         </cell>
        </row>
        <row r="15323">
          <cell r="G15323" t="str">
            <v>1565-52</v>
          </cell>
          <cell r="H15323">
            <v>296.39</v>
          </cell>
        </row>
        <row r="15324">
          <cell r="G15324" t="str">
            <v>1565-52</v>
          </cell>
          <cell r="H15324">
            <v>3215.91</v>
          </cell>
        </row>
        <row r="15325">
          <cell r="G15325" t="str">
            <v>7410-02</v>
          </cell>
          <cell r="H15325">
            <v>133.22</v>
          </cell>
        </row>
        <row r="15326">
          <cell r="G15326" t="str">
            <v>7410-02</v>
          </cell>
          <cell r="H15326">
            <v>86.5</v>
          </cell>
        </row>
        <row r="15327">
          <cell r="G15327" t="str">
            <v>7410-02</v>
          </cell>
          <cell r="H15327">
            <v>137</v>
          </cell>
        </row>
        <row r="15328">
          <cell r="G15328" t="str">
            <v>7410-02</v>
          </cell>
          <cell r="H15328">
            <v>11.98</v>
          </cell>
        </row>
        <row r="15329">
          <cell r="G15329" t="str">
            <v>7410-02</v>
          </cell>
          <cell r="H15329">
            <v>203317.45</v>
          </cell>
        </row>
        <row r="15330">
          <cell r="G15330" t="str">
            <v>7410-02</v>
          </cell>
          <cell r="H15330">
            <v>175867.77</v>
          </cell>
        </row>
        <row r="15331">
          <cell r="G15331" t="str">
            <v>7410-02</v>
          </cell>
          <cell r="H15331">
            <v>242783.25</v>
          </cell>
        </row>
        <row r="15332">
          <cell r="G15332" t="str">
            <v>1565-52</v>
          </cell>
          <cell r="H15332">
            <v>0.66</v>
          </cell>
        </row>
        <row r="15333">
          <cell r="G15333" t="str">
            <v>1565-52</v>
          </cell>
          <cell r="H15333">
            <v>545.57000000000005</v>
          </cell>
        </row>
        <row r="15334">
          <cell r="G15334" t="str">
            <v>1565-52</v>
          </cell>
          <cell r="H15334">
            <v>620.65</v>
          </cell>
        </row>
        <row r="15335">
          <cell r="G15335" t="str">
            <v>1565-52</v>
          </cell>
          <cell r="H15335">
            <v>117.16</v>
          </cell>
        </row>
        <row r="15336">
          <cell r="G15336" t="str">
            <v>1565-52</v>
          </cell>
          <cell r="H15336">
            <v>616.21</v>
          </cell>
        </row>
        <row r="15337">
          <cell r="G15337" t="str">
            <v>1565-52</v>
          </cell>
          <cell r="H15337">
            <v>695.52</v>
          </cell>
        </row>
        <row r="15338">
          <cell r="G15338" t="str">
            <v>1565-52</v>
          </cell>
          <cell r="H15338">
            <v>637.76</v>
          </cell>
        </row>
        <row r="15339">
          <cell r="G15339" t="str">
            <v>1565-52</v>
          </cell>
          <cell r="H15339">
            <v>881.93</v>
          </cell>
        </row>
        <row r="15340">
          <cell r="G15340" t="str">
            <v>7410-02</v>
          </cell>
          <cell r="H15340">
            <v>10975.99</v>
          </cell>
        </row>
        <row r="15341">
          <cell r="G15341" t="str">
            <v>7410-02</v>
          </cell>
          <cell r="H15341">
            <v>37107.269999999997</v>
          </cell>
        </row>
        <row r="15342">
          <cell r="G15342" t="str">
            <v>7410-02</v>
          </cell>
          <cell r="H15342">
            <v>1672.25</v>
          </cell>
        </row>
        <row r="15343">
          <cell r="G15343" t="str">
            <v>7410-02</v>
          </cell>
          <cell r="H15343">
            <v>756.84</v>
          </cell>
        </row>
        <row r="15344">
          <cell r="G15344" t="str">
            <v>1565-52</v>
          </cell>
          <cell r="H15344">
            <v>443.31</v>
          </cell>
        </row>
        <row r="15345">
          <cell r="G15345" t="str">
            <v>1565-52</v>
          </cell>
          <cell r="H15345">
            <v>3497.04</v>
          </cell>
        </row>
        <row r="15346">
          <cell r="G15346" t="str">
            <v>1565-52</v>
          </cell>
          <cell r="H15346">
            <v>830.59</v>
          </cell>
        </row>
        <row r="15347">
          <cell r="G15347" t="str">
            <v>1565-52</v>
          </cell>
          <cell r="H15347">
            <v>1650.22</v>
          </cell>
        </row>
        <row r="15348">
          <cell r="G15348" t="str">
            <v>1565-52</v>
          </cell>
          <cell r="H15348">
            <v>955.78</v>
          </cell>
        </row>
        <row r="15349">
          <cell r="G15349" t="str">
            <v>1565-52</v>
          </cell>
          <cell r="H15349">
            <v>1292</v>
          </cell>
        </row>
        <row r="15350">
          <cell r="G15350" t="str">
            <v>1565-52</v>
          </cell>
          <cell r="H15350">
            <v>3492.41</v>
          </cell>
        </row>
        <row r="15351">
          <cell r="G15351" t="str">
            <v>1565-52</v>
          </cell>
          <cell r="H15351">
            <v>3331.19</v>
          </cell>
        </row>
        <row r="15352">
          <cell r="G15352" t="str">
            <v>1565-52</v>
          </cell>
          <cell r="H15352">
            <v>655.72</v>
          </cell>
        </row>
        <row r="15353">
          <cell r="G15353" t="str">
            <v>1565-52</v>
          </cell>
          <cell r="H15353">
            <v>15.78</v>
          </cell>
        </row>
        <row r="15354">
          <cell r="G15354" t="str">
            <v>1565-52</v>
          </cell>
          <cell r="H15354">
            <v>21.47</v>
          </cell>
        </row>
        <row r="15355">
          <cell r="G15355" t="str">
            <v>1565-52</v>
          </cell>
          <cell r="H15355">
            <v>681.38</v>
          </cell>
        </row>
        <row r="15356">
          <cell r="G15356" t="str">
            <v>1565-52</v>
          </cell>
          <cell r="H15356">
            <v>268.36</v>
          </cell>
        </row>
        <row r="15357">
          <cell r="G15357" t="str">
            <v>1565-52</v>
          </cell>
          <cell r="H15357">
            <v>804.6</v>
          </cell>
        </row>
        <row r="15358">
          <cell r="G15358" t="str">
            <v>1565-52</v>
          </cell>
          <cell r="H15358">
            <v>0</v>
          </cell>
        </row>
        <row r="15359">
          <cell r="G15359" t="str">
            <v>1565-52</v>
          </cell>
          <cell r="H15359">
            <v>42.98</v>
          </cell>
        </row>
        <row r="15360">
          <cell r="G15360" t="str">
            <v>7410-02</v>
          </cell>
          <cell r="H15360">
            <v>1406.23</v>
          </cell>
        </row>
        <row r="15361">
          <cell r="G15361" t="str">
            <v>7410-02</v>
          </cell>
          <cell r="H15361">
            <v>1701.97</v>
          </cell>
        </row>
        <row r="15362">
          <cell r="G15362" t="str">
            <v>7410-02</v>
          </cell>
          <cell r="H15362">
            <v>2919.64</v>
          </cell>
        </row>
        <row r="15363">
          <cell r="G15363" t="str">
            <v>7410-02</v>
          </cell>
          <cell r="H15363">
            <v>472.51</v>
          </cell>
        </row>
        <row r="15364">
          <cell r="G15364" t="str">
            <v>7410-02</v>
          </cell>
          <cell r="H15364">
            <v>1570.13</v>
          </cell>
        </row>
        <row r="15365">
          <cell r="G15365" t="str">
            <v>1565-52</v>
          </cell>
          <cell r="H15365">
            <v>45.77</v>
          </cell>
        </row>
        <row r="15366">
          <cell r="G15366" t="str">
            <v>7410-02</v>
          </cell>
          <cell r="H15366">
            <v>1357.83</v>
          </cell>
        </row>
        <row r="15367">
          <cell r="G15367" t="str">
            <v>7410-02</v>
          </cell>
          <cell r="H15367">
            <v>564.08000000000004</v>
          </cell>
        </row>
        <row r="15368">
          <cell r="G15368" t="str">
            <v>1565-52</v>
          </cell>
          <cell r="H15368">
            <v>92.94</v>
          </cell>
        </row>
        <row r="15369">
          <cell r="G15369" t="str">
            <v>7410-02</v>
          </cell>
          <cell r="H15369">
            <v>1001.27</v>
          </cell>
        </row>
        <row r="15370">
          <cell r="G15370" t="str">
            <v>7410-02</v>
          </cell>
          <cell r="H15370">
            <v>746.38</v>
          </cell>
        </row>
        <row r="15371">
          <cell r="G15371" t="str">
            <v>7410-02</v>
          </cell>
          <cell r="H15371">
            <v>237.21</v>
          </cell>
        </row>
        <row r="15372">
          <cell r="G15372" t="str">
            <v>7410-02</v>
          </cell>
          <cell r="H15372">
            <v>681.8</v>
          </cell>
        </row>
        <row r="15373">
          <cell r="G15373" t="str">
            <v>7410-02</v>
          </cell>
          <cell r="H15373">
            <v>196.52</v>
          </cell>
        </row>
        <row r="15374">
          <cell r="G15374" t="str">
            <v>7410-02</v>
          </cell>
          <cell r="H15374">
            <v>1409.89</v>
          </cell>
        </row>
        <row r="15375">
          <cell r="G15375" t="str">
            <v>7410-02</v>
          </cell>
          <cell r="H15375">
            <v>925.46</v>
          </cell>
        </row>
        <row r="15376">
          <cell r="G15376" t="str">
            <v>7410-02</v>
          </cell>
          <cell r="H15376">
            <v>864.59</v>
          </cell>
        </row>
        <row r="15377">
          <cell r="G15377" t="str">
            <v>7410-02</v>
          </cell>
          <cell r="H15377">
            <v>1181.76</v>
          </cell>
        </row>
        <row r="15378">
          <cell r="G15378" t="str">
            <v>7410-02</v>
          </cell>
          <cell r="H15378">
            <v>445.24</v>
          </cell>
        </row>
        <row r="15379">
          <cell r="G15379" t="str">
            <v>7410-02</v>
          </cell>
          <cell r="H15379">
            <v>1566.46</v>
          </cell>
        </row>
        <row r="15380">
          <cell r="G15380" t="str">
            <v>7410-02</v>
          </cell>
          <cell r="H15380">
            <v>139.51</v>
          </cell>
        </row>
        <row r="15381">
          <cell r="G15381" t="str">
            <v>7410-02</v>
          </cell>
          <cell r="H15381">
            <v>1977.77</v>
          </cell>
        </row>
        <row r="15382">
          <cell r="G15382" t="str">
            <v>7410-02</v>
          </cell>
          <cell r="H15382">
            <v>107.49</v>
          </cell>
        </row>
        <row r="15383">
          <cell r="G15383" t="str">
            <v>7410-02</v>
          </cell>
          <cell r="H15383">
            <v>1513.82</v>
          </cell>
        </row>
        <row r="15384">
          <cell r="G15384" t="str">
            <v>7410-02</v>
          </cell>
          <cell r="H15384">
            <v>1304.8599999999999</v>
          </cell>
        </row>
        <row r="15385">
          <cell r="G15385" t="str">
            <v>7410-02</v>
          </cell>
          <cell r="H15385">
            <v>3217.64</v>
          </cell>
        </row>
        <row r="15386">
          <cell r="G15386" t="str">
            <v>7410-02</v>
          </cell>
          <cell r="H15386">
            <v>2138.0500000000002</v>
          </cell>
        </row>
        <row r="15387">
          <cell r="G15387" t="str">
            <v>1565-52</v>
          </cell>
          <cell r="H15387">
            <v>27.03</v>
          </cell>
        </row>
        <row r="15388">
          <cell r="G15388" t="str">
            <v>7410-02</v>
          </cell>
          <cell r="H15388">
            <v>2376.86</v>
          </cell>
        </row>
        <row r="15389">
          <cell r="G15389" t="str">
            <v>7410-02</v>
          </cell>
          <cell r="H15389">
            <v>3421.63</v>
          </cell>
        </row>
        <row r="15390">
          <cell r="G15390" t="str">
            <v>7410-02</v>
          </cell>
          <cell r="H15390">
            <v>1229.8699999999999</v>
          </cell>
        </row>
        <row r="15391">
          <cell r="G15391" t="str">
            <v>7410-02</v>
          </cell>
          <cell r="H15391">
            <v>2128.3000000000002</v>
          </cell>
        </row>
        <row r="15392">
          <cell r="G15392" t="str">
            <v>7410-02</v>
          </cell>
          <cell r="H15392">
            <v>1249.56</v>
          </cell>
        </row>
        <row r="15393">
          <cell r="G15393" t="str">
            <v>7410-02</v>
          </cell>
          <cell r="H15393">
            <v>1057.06</v>
          </cell>
        </row>
        <row r="15394">
          <cell r="G15394" t="str">
            <v>7410-02</v>
          </cell>
          <cell r="H15394">
            <v>1716</v>
          </cell>
        </row>
        <row r="15395">
          <cell r="G15395" t="str">
            <v>7410-02</v>
          </cell>
          <cell r="H15395">
            <v>1570.47</v>
          </cell>
        </row>
        <row r="15396">
          <cell r="G15396" t="str">
            <v>7410-02</v>
          </cell>
          <cell r="H15396">
            <v>491.25</v>
          </cell>
        </row>
        <row r="15397">
          <cell r="G15397" t="str">
            <v>7410-02</v>
          </cell>
          <cell r="H15397">
            <v>1393.43</v>
          </cell>
        </row>
        <row r="15398">
          <cell r="G15398" t="str">
            <v>7410-02</v>
          </cell>
          <cell r="H15398">
            <v>949.54</v>
          </cell>
        </row>
        <row r="15399">
          <cell r="G15399" t="str">
            <v>7410-02</v>
          </cell>
          <cell r="H15399">
            <v>670.5</v>
          </cell>
        </row>
        <row r="15400">
          <cell r="G15400" t="str">
            <v>7410-02</v>
          </cell>
          <cell r="H15400">
            <v>654.16999999999996</v>
          </cell>
        </row>
        <row r="15401">
          <cell r="G15401" t="str">
            <v>7410-02</v>
          </cell>
          <cell r="H15401">
            <v>490.6</v>
          </cell>
        </row>
        <row r="15402">
          <cell r="G15402" t="str">
            <v>7410-02</v>
          </cell>
          <cell r="H15402">
            <v>225.56</v>
          </cell>
        </row>
        <row r="15403">
          <cell r="G15403" t="str">
            <v>7410-02</v>
          </cell>
          <cell r="H15403">
            <v>756.05</v>
          </cell>
        </row>
        <row r="15404">
          <cell r="G15404" t="str">
            <v>7410-02</v>
          </cell>
          <cell r="H15404">
            <v>933.09</v>
          </cell>
        </row>
        <row r="15405">
          <cell r="G15405" t="str">
            <v>7410-02</v>
          </cell>
          <cell r="H15405">
            <v>308.91000000000003</v>
          </cell>
        </row>
        <row r="15406">
          <cell r="G15406" t="str">
            <v>1565-52</v>
          </cell>
          <cell r="H15406">
            <v>29.33</v>
          </cell>
        </row>
        <row r="15407">
          <cell r="G15407" t="str">
            <v>7410-02</v>
          </cell>
          <cell r="H15407">
            <v>846.47</v>
          </cell>
        </row>
        <row r="15408">
          <cell r="G15408" t="str">
            <v>7410-02</v>
          </cell>
          <cell r="H15408">
            <v>1192.21</v>
          </cell>
        </row>
        <row r="15409">
          <cell r="G15409" t="str">
            <v>1565-52</v>
          </cell>
          <cell r="H15409">
            <v>71.38</v>
          </cell>
        </row>
        <row r="15410">
          <cell r="G15410" t="str">
            <v>7410-02</v>
          </cell>
          <cell r="H15410">
            <v>5.33</v>
          </cell>
        </row>
        <row r="15411">
          <cell r="G15411" t="str">
            <v>7410-02</v>
          </cell>
          <cell r="H15411">
            <v>461.86</v>
          </cell>
        </row>
        <row r="15412">
          <cell r="G15412" t="str">
            <v>7410-02</v>
          </cell>
          <cell r="H15412">
            <v>1006.74</v>
          </cell>
        </row>
        <row r="15413">
          <cell r="G15413" t="str">
            <v>7410-02</v>
          </cell>
          <cell r="H15413">
            <v>336.75</v>
          </cell>
        </row>
        <row r="15414">
          <cell r="G15414" t="str">
            <v>7410-02</v>
          </cell>
          <cell r="H15414">
            <v>913.01</v>
          </cell>
        </row>
        <row r="15415">
          <cell r="G15415" t="str">
            <v>7410-02</v>
          </cell>
          <cell r="H15415">
            <v>613.78</v>
          </cell>
        </row>
        <row r="15416">
          <cell r="G15416" t="str">
            <v>7410-02</v>
          </cell>
          <cell r="H15416">
            <v>501.94</v>
          </cell>
        </row>
        <row r="15417">
          <cell r="G15417" t="str">
            <v>7410-02</v>
          </cell>
          <cell r="H15417">
            <v>1361.43</v>
          </cell>
        </row>
        <row r="15418">
          <cell r="G15418" t="str">
            <v>7410-02</v>
          </cell>
          <cell r="H15418">
            <v>521.87</v>
          </cell>
        </row>
        <row r="15419">
          <cell r="G15419" t="str">
            <v>7410-02</v>
          </cell>
          <cell r="H15419">
            <v>1172.79</v>
          </cell>
        </row>
        <row r="15420">
          <cell r="G15420" t="str">
            <v>7410-02</v>
          </cell>
          <cell r="H15420">
            <v>811.85</v>
          </cell>
        </row>
        <row r="15421">
          <cell r="G15421" t="str">
            <v>7410-02</v>
          </cell>
          <cell r="H15421">
            <v>221.36</v>
          </cell>
        </row>
        <row r="15422">
          <cell r="G15422" t="str">
            <v>7410-02</v>
          </cell>
          <cell r="H15422">
            <v>606.83000000000004</v>
          </cell>
        </row>
        <row r="15423">
          <cell r="G15423" t="str">
            <v>7410-02</v>
          </cell>
          <cell r="H15423">
            <v>1320.32</v>
          </cell>
        </row>
        <row r="15424">
          <cell r="G15424" t="str">
            <v>7410-02</v>
          </cell>
          <cell r="H15424">
            <v>89.06</v>
          </cell>
        </row>
        <row r="15425">
          <cell r="G15425" t="str">
            <v>7410-02</v>
          </cell>
          <cell r="H15425">
            <v>475.9</v>
          </cell>
        </row>
        <row r="15426">
          <cell r="G15426" t="str">
            <v>7410-02</v>
          </cell>
          <cell r="H15426">
            <v>1017.88</v>
          </cell>
        </row>
        <row r="15427">
          <cell r="G15427" t="str">
            <v>7410-02</v>
          </cell>
          <cell r="H15427">
            <v>1282.53</v>
          </cell>
        </row>
        <row r="15428">
          <cell r="G15428" t="str">
            <v>7410-02</v>
          </cell>
          <cell r="H15428">
            <v>769.95</v>
          </cell>
        </row>
        <row r="15429">
          <cell r="G15429" t="str">
            <v>7410-02</v>
          </cell>
          <cell r="H15429">
            <v>412.04</v>
          </cell>
        </row>
        <row r="15430">
          <cell r="G15430" t="str">
            <v>7410-02</v>
          </cell>
          <cell r="H15430">
            <v>1141.58</v>
          </cell>
        </row>
        <row r="15431">
          <cell r="G15431" t="str">
            <v>7410-02</v>
          </cell>
          <cell r="H15431">
            <v>321.81</v>
          </cell>
        </row>
        <row r="15432">
          <cell r="G15432" t="str">
            <v>7410-02</v>
          </cell>
          <cell r="H15432">
            <v>615.12</v>
          </cell>
        </row>
        <row r="15433">
          <cell r="G15433" t="str">
            <v>7410-02</v>
          </cell>
          <cell r="H15433">
            <v>1887.73</v>
          </cell>
        </row>
        <row r="15434">
          <cell r="G15434" t="str">
            <v>7410-02</v>
          </cell>
          <cell r="H15434">
            <v>195</v>
          </cell>
        </row>
        <row r="15435">
          <cell r="G15435" t="str">
            <v>7410-02</v>
          </cell>
          <cell r="H15435">
            <v>732.78</v>
          </cell>
        </row>
        <row r="15436">
          <cell r="G15436" t="str">
            <v>7410-02</v>
          </cell>
          <cell r="H15436">
            <v>1090.47</v>
          </cell>
        </row>
        <row r="15437">
          <cell r="G15437" t="str">
            <v>7410-02</v>
          </cell>
          <cell r="H15437">
            <v>799.35</v>
          </cell>
        </row>
        <row r="15438">
          <cell r="G15438" t="str">
            <v>7410-02</v>
          </cell>
          <cell r="H15438">
            <v>701.57</v>
          </cell>
        </row>
        <row r="15439">
          <cell r="G15439" t="str">
            <v>7410-02</v>
          </cell>
          <cell r="H15439">
            <v>457.83</v>
          </cell>
        </row>
        <row r="15440">
          <cell r="G15440" t="str">
            <v>7410-02</v>
          </cell>
          <cell r="H15440">
            <v>1187.32</v>
          </cell>
        </row>
        <row r="15441">
          <cell r="G15441" t="str">
            <v>7410-02</v>
          </cell>
          <cell r="H15441">
            <v>1654.53</v>
          </cell>
        </row>
        <row r="15442">
          <cell r="G15442" t="str">
            <v>7410-02</v>
          </cell>
          <cell r="H15442">
            <v>544.76</v>
          </cell>
        </row>
        <row r="15443">
          <cell r="G15443" t="str">
            <v>7410-02</v>
          </cell>
          <cell r="H15443">
            <v>699.66</v>
          </cell>
        </row>
        <row r="15444">
          <cell r="G15444" t="str">
            <v>7410-02</v>
          </cell>
          <cell r="H15444">
            <v>73.42</v>
          </cell>
        </row>
        <row r="15445">
          <cell r="G15445" t="str">
            <v>7410-02</v>
          </cell>
          <cell r="H15445">
            <v>494.93</v>
          </cell>
        </row>
        <row r="15446">
          <cell r="G15446" t="str">
            <v>7410-02</v>
          </cell>
          <cell r="H15446">
            <v>573.39</v>
          </cell>
        </row>
        <row r="15447">
          <cell r="G15447" t="str">
            <v>7410-02</v>
          </cell>
          <cell r="H15447">
            <v>511.49</v>
          </cell>
        </row>
        <row r="15448">
          <cell r="G15448" t="str">
            <v>7410-02</v>
          </cell>
          <cell r="H15448">
            <v>1126.79</v>
          </cell>
        </row>
        <row r="15449">
          <cell r="G15449" t="str">
            <v>7410-02</v>
          </cell>
          <cell r="H15449">
            <v>913.47</v>
          </cell>
        </row>
        <row r="15450">
          <cell r="G15450" t="str">
            <v>7410-02</v>
          </cell>
          <cell r="H15450">
            <v>187.13</v>
          </cell>
        </row>
        <row r="15451">
          <cell r="G15451" t="str">
            <v>7410-02</v>
          </cell>
          <cell r="H15451">
            <v>1680.41</v>
          </cell>
        </row>
        <row r="15452">
          <cell r="G15452" t="str">
            <v>7410-02</v>
          </cell>
          <cell r="H15452">
            <v>916.01</v>
          </cell>
        </row>
        <row r="15453">
          <cell r="G15453" t="str">
            <v>7410-02</v>
          </cell>
          <cell r="H15453">
            <v>288.36</v>
          </cell>
        </row>
        <row r="15454">
          <cell r="G15454" t="str">
            <v>7410-02</v>
          </cell>
          <cell r="H15454">
            <v>726.7</v>
          </cell>
        </row>
        <row r="15455">
          <cell r="G15455" t="str">
            <v>7410-02</v>
          </cell>
          <cell r="H15455">
            <v>494.2</v>
          </cell>
        </row>
        <row r="15456">
          <cell r="G15456" t="str">
            <v>7410-02</v>
          </cell>
          <cell r="H15456">
            <v>1424.49</v>
          </cell>
        </row>
        <row r="15457">
          <cell r="G15457" t="str">
            <v>7410-02</v>
          </cell>
          <cell r="H15457">
            <v>720.26</v>
          </cell>
        </row>
        <row r="15458">
          <cell r="G15458" t="str">
            <v>7410-02</v>
          </cell>
          <cell r="H15458">
            <v>359.7</v>
          </cell>
        </row>
        <row r="15459">
          <cell r="G15459" t="str">
            <v>7410-02</v>
          </cell>
          <cell r="H15459">
            <v>1400.77</v>
          </cell>
        </row>
        <row r="15460">
          <cell r="G15460" t="str">
            <v>7410-02</v>
          </cell>
          <cell r="H15460">
            <v>2208.5100000000002</v>
          </cell>
        </row>
        <row r="15461">
          <cell r="G15461" t="str">
            <v>7410-02</v>
          </cell>
          <cell r="H15461">
            <v>1928.99</v>
          </cell>
        </row>
        <row r="15462">
          <cell r="G15462" t="str">
            <v>7410-02</v>
          </cell>
          <cell r="H15462">
            <v>1691.95</v>
          </cell>
        </row>
        <row r="15463">
          <cell r="G15463" t="str">
            <v>7410-02</v>
          </cell>
          <cell r="H15463">
            <v>2104.04</v>
          </cell>
        </row>
        <row r="15464">
          <cell r="G15464" t="str">
            <v>7410-02</v>
          </cell>
          <cell r="H15464">
            <v>1157.7</v>
          </cell>
        </row>
        <row r="15465">
          <cell r="G15465" t="str">
            <v>7410-02</v>
          </cell>
          <cell r="H15465">
            <v>1664.28</v>
          </cell>
        </row>
        <row r="15466">
          <cell r="G15466" t="str">
            <v>7410-02</v>
          </cell>
          <cell r="H15466">
            <v>2442.34</v>
          </cell>
        </row>
        <row r="15467">
          <cell r="G15467" t="str">
            <v>7410-02</v>
          </cell>
          <cell r="H15467">
            <v>754.25</v>
          </cell>
        </row>
        <row r="15468">
          <cell r="G15468" t="str">
            <v>7410-02</v>
          </cell>
          <cell r="H15468">
            <v>496.76</v>
          </cell>
        </row>
        <row r="15469">
          <cell r="G15469" t="str">
            <v>7410-02</v>
          </cell>
          <cell r="H15469">
            <v>1167.1600000000001</v>
          </cell>
        </row>
        <row r="15470">
          <cell r="G15470" t="str">
            <v>7410-02</v>
          </cell>
          <cell r="H15470">
            <v>679.54</v>
          </cell>
        </row>
        <row r="15471">
          <cell r="G15471" t="str">
            <v>7410-02</v>
          </cell>
          <cell r="H15471">
            <v>838.18</v>
          </cell>
        </row>
        <row r="15472">
          <cell r="G15472" t="str">
            <v>7410-02</v>
          </cell>
          <cell r="H15472">
            <v>341.86</v>
          </cell>
        </row>
        <row r="15473">
          <cell r="G15473" t="str">
            <v>7410-02</v>
          </cell>
          <cell r="H15473">
            <v>107.73</v>
          </cell>
        </row>
        <row r="15474">
          <cell r="G15474" t="str">
            <v>7410-02</v>
          </cell>
          <cell r="H15474">
            <v>1562.72</v>
          </cell>
        </row>
        <row r="15475">
          <cell r="G15475" t="str">
            <v>7410-02</v>
          </cell>
          <cell r="H15475">
            <v>970.06</v>
          </cell>
        </row>
        <row r="15476">
          <cell r="G15476" t="str">
            <v>7410-02</v>
          </cell>
          <cell r="H15476">
            <v>480.82</v>
          </cell>
        </row>
        <row r="15477">
          <cell r="G15477" t="str">
            <v>1565-52</v>
          </cell>
          <cell r="H15477">
            <v>1028.49</v>
          </cell>
        </row>
        <row r="15478">
          <cell r="G15478" t="str">
            <v>7410-02</v>
          </cell>
          <cell r="H15478">
            <v>856.52</v>
          </cell>
        </row>
        <row r="15479">
          <cell r="G15479" t="str">
            <v>7410-02</v>
          </cell>
          <cell r="H15479">
            <v>151.88</v>
          </cell>
        </row>
        <row r="15480">
          <cell r="G15480" t="str">
            <v>7410-02</v>
          </cell>
          <cell r="H15480">
            <v>1020.77</v>
          </cell>
        </row>
        <row r="15481">
          <cell r="G15481" t="str">
            <v>7410-02</v>
          </cell>
          <cell r="H15481">
            <v>997.47</v>
          </cell>
        </row>
        <row r="15482">
          <cell r="G15482" t="str">
            <v>7410-02</v>
          </cell>
          <cell r="H15482">
            <v>2100.3000000000002</v>
          </cell>
        </row>
        <row r="15483">
          <cell r="G15483" t="str">
            <v>7410-02</v>
          </cell>
          <cell r="H15483">
            <v>199.16</v>
          </cell>
        </row>
        <row r="15484">
          <cell r="G15484" t="str">
            <v>7410-02</v>
          </cell>
          <cell r="H15484">
            <v>218.31</v>
          </cell>
        </row>
        <row r="15485">
          <cell r="G15485" t="str">
            <v>7410-02</v>
          </cell>
          <cell r="H15485">
            <v>1552.75</v>
          </cell>
        </row>
        <row r="15486">
          <cell r="G15486" t="str">
            <v>7410-02</v>
          </cell>
          <cell r="H15486">
            <v>1988.36</v>
          </cell>
        </row>
        <row r="15487">
          <cell r="G15487" t="str">
            <v>7410-02</v>
          </cell>
          <cell r="H15487">
            <v>1554.4</v>
          </cell>
        </row>
        <row r="15488">
          <cell r="G15488" t="str">
            <v>7410-02</v>
          </cell>
          <cell r="H15488">
            <v>249.19</v>
          </cell>
        </row>
        <row r="15489">
          <cell r="G15489" t="str">
            <v>7410-02</v>
          </cell>
          <cell r="H15489">
            <v>1188.77</v>
          </cell>
        </row>
        <row r="15490">
          <cell r="G15490" t="str">
            <v>7410-02</v>
          </cell>
          <cell r="H15490">
            <v>1378.1</v>
          </cell>
        </row>
        <row r="15491">
          <cell r="G15491" t="str">
            <v>7410-02</v>
          </cell>
          <cell r="H15491">
            <v>1134.93</v>
          </cell>
        </row>
        <row r="15492">
          <cell r="G15492" t="str">
            <v>7410-02</v>
          </cell>
          <cell r="H15492">
            <v>647.25</v>
          </cell>
        </row>
        <row r="15493">
          <cell r="G15493" t="str">
            <v>7410-02</v>
          </cell>
          <cell r="H15493">
            <v>1620.38</v>
          </cell>
        </row>
        <row r="15494">
          <cell r="G15494" t="str">
            <v>7410-02</v>
          </cell>
          <cell r="H15494">
            <v>511.69</v>
          </cell>
        </row>
        <row r="15495">
          <cell r="G15495" t="str">
            <v>1565-52</v>
          </cell>
          <cell r="H15495">
            <v>91.76</v>
          </cell>
        </row>
        <row r="15496">
          <cell r="G15496" t="str">
            <v>7410-02</v>
          </cell>
          <cell r="H15496">
            <v>186.86</v>
          </cell>
        </row>
        <row r="15497">
          <cell r="G15497" t="str">
            <v>7410-02</v>
          </cell>
          <cell r="H15497">
            <v>1375.16</v>
          </cell>
        </row>
        <row r="15498">
          <cell r="G15498" t="str">
            <v>7410-02</v>
          </cell>
          <cell r="H15498">
            <v>1007.72</v>
          </cell>
        </row>
        <row r="15499">
          <cell r="G15499" t="str">
            <v>7410-02</v>
          </cell>
          <cell r="H15499">
            <v>1735.9</v>
          </cell>
        </row>
        <row r="15500">
          <cell r="G15500" t="str">
            <v>7410-02</v>
          </cell>
          <cell r="H15500">
            <v>1136.6600000000001</v>
          </cell>
        </row>
        <row r="15501">
          <cell r="G15501" t="str">
            <v>7410-02</v>
          </cell>
          <cell r="H15501">
            <v>608.83000000000004</v>
          </cell>
        </row>
        <row r="15502">
          <cell r="G15502" t="str">
            <v>7410-02</v>
          </cell>
          <cell r="H15502">
            <v>1321.26</v>
          </cell>
        </row>
        <row r="15503">
          <cell r="G15503" t="str">
            <v>7410-02</v>
          </cell>
          <cell r="H15503">
            <v>1926.06</v>
          </cell>
        </row>
        <row r="15504">
          <cell r="G15504" t="str">
            <v>7410-02</v>
          </cell>
          <cell r="H15504">
            <v>2409.0300000000002</v>
          </cell>
        </row>
        <row r="15505">
          <cell r="G15505" t="str">
            <v>7410-02</v>
          </cell>
          <cell r="H15505">
            <v>1589.76</v>
          </cell>
        </row>
        <row r="15506">
          <cell r="G15506" t="str">
            <v>7410-02</v>
          </cell>
          <cell r="H15506">
            <v>1317.69</v>
          </cell>
        </row>
        <row r="15507">
          <cell r="G15507" t="str">
            <v>7410-02</v>
          </cell>
          <cell r="H15507">
            <v>230.57</v>
          </cell>
        </row>
        <row r="15508">
          <cell r="G15508" t="str">
            <v>7410-02</v>
          </cell>
          <cell r="H15508">
            <v>913.38</v>
          </cell>
        </row>
        <row r="15509">
          <cell r="G15509" t="str">
            <v>7410-02</v>
          </cell>
          <cell r="H15509">
            <v>2230.0500000000002</v>
          </cell>
        </row>
        <row r="15510">
          <cell r="G15510" t="str">
            <v>7410-02</v>
          </cell>
          <cell r="H15510">
            <v>78.41</v>
          </cell>
        </row>
        <row r="15511">
          <cell r="G15511" t="str">
            <v>7410-02</v>
          </cell>
          <cell r="H15511">
            <v>1183.99</v>
          </cell>
        </row>
        <row r="15512">
          <cell r="G15512" t="str">
            <v>7410-02</v>
          </cell>
          <cell r="H15512">
            <v>927.3</v>
          </cell>
        </row>
        <row r="15513">
          <cell r="G15513" t="str">
            <v>7410-02</v>
          </cell>
          <cell r="H15513">
            <v>310.16000000000003</v>
          </cell>
        </row>
        <row r="15514">
          <cell r="G15514" t="str">
            <v>7410-02</v>
          </cell>
          <cell r="H15514">
            <v>124.19</v>
          </cell>
        </row>
        <row r="15515">
          <cell r="G15515" t="str">
            <v>1565-52</v>
          </cell>
          <cell r="H15515">
            <v>171.43</v>
          </cell>
        </row>
        <row r="15516">
          <cell r="G15516" t="str">
            <v>7410-02</v>
          </cell>
          <cell r="H15516">
            <v>330.43</v>
          </cell>
        </row>
        <row r="15517">
          <cell r="G15517" t="str">
            <v>7410-02</v>
          </cell>
          <cell r="H15517">
            <v>212.67</v>
          </cell>
        </row>
        <row r="15518">
          <cell r="G15518" t="str">
            <v>7410-02</v>
          </cell>
          <cell r="H15518">
            <v>1460.71</v>
          </cell>
        </row>
        <row r="15519">
          <cell r="G15519" t="str">
            <v>7410-02</v>
          </cell>
          <cell r="H15519">
            <v>1215.32</v>
          </cell>
        </row>
        <row r="15520">
          <cell r="G15520" t="str">
            <v>7410-02</v>
          </cell>
          <cell r="H15520">
            <v>1553.05</v>
          </cell>
        </row>
        <row r="15521">
          <cell r="G15521" t="str">
            <v>7410-02</v>
          </cell>
          <cell r="H15521">
            <v>244.23</v>
          </cell>
        </row>
        <row r="15522">
          <cell r="G15522" t="str">
            <v>7410-02</v>
          </cell>
          <cell r="H15522">
            <v>540.79</v>
          </cell>
        </row>
        <row r="15523">
          <cell r="G15523" t="str">
            <v>7410-02</v>
          </cell>
          <cell r="H15523">
            <v>1639.11</v>
          </cell>
        </row>
        <row r="15524">
          <cell r="G15524" t="str">
            <v>7410-02</v>
          </cell>
          <cell r="H15524">
            <v>693.25</v>
          </cell>
        </row>
        <row r="15525">
          <cell r="G15525" t="str">
            <v>7410-02</v>
          </cell>
          <cell r="H15525">
            <v>566.34</v>
          </cell>
        </row>
        <row r="15526">
          <cell r="G15526" t="str">
            <v>7410-02</v>
          </cell>
          <cell r="H15526">
            <v>949.41</v>
          </cell>
        </row>
        <row r="15527">
          <cell r="G15527" t="str">
            <v>7410-02</v>
          </cell>
          <cell r="H15527">
            <v>2757.28</v>
          </cell>
        </row>
        <row r="15528">
          <cell r="G15528" t="str">
            <v>7410-02</v>
          </cell>
          <cell r="H15528">
            <v>1115.3399999999999</v>
          </cell>
        </row>
        <row r="15529">
          <cell r="G15529" t="str">
            <v>7410-02</v>
          </cell>
          <cell r="H15529">
            <v>511.2</v>
          </cell>
        </row>
        <row r="15530">
          <cell r="G15530" t="str">
            <v>7410-02</v>
          </cell>
          <cell r="H15530">
            <v>27.82</v>
          </cell>
        </row>
        <row r="15531">
          <cell r="G15531" t="str">
            <v>7410-02</v>
          </cell>
          <cell r="H15531">
            <v>501.33</v>
          </cell>
        </row>
        <row r="15532">
          <cell r="G15532" t="str">
            <v>7410-02</v>
          </cell>
          <cell r="H15532">
            <v>905.94</v>
          </cell>
        </row>
        <row r="15533">
          <cell r="G15533" t="str">
            <v>7410-02</v>
          </cell>
          <cell r="H15533">
            <v>292.02999999999997</v>
          </cell>
        </row>
        <row r="15534">
          <cell r="G15534" t="str">
            <v>7410-02</v>
          </cell>
          <cell r="H15534">
            <v>1034.94</v>
          </cell>
        </row>
        <row r="15535">
          <cell r="G15535" t="str">
            <v>7410-02</v>
          </cell>
          <cell r="H15535">
            <v>944.95</v>
          </cell>
        </row>
        <row r="15536">
          <cell r="G15536" t="str">
            <v>7410-02</v>
          </cell>
          <cell r="H15536">
            <v>2380.6799999999998</v>
          </cell>
        </row>
        <row r="15537">
          <cell r="G15537" t="str">
            <v>7410-02</v>
          </cell>
          <cell r="H15537">
            <v>122.27</v>
          </cell>
        </row>
        <row r="15538">
          <cell r="G15538" t="str">
            <v>7410-02</v>
          </cell>
          <cell r="H15538">
            <v>320.79000000000002</v>
          </cell>
        </row>
        <row r="15539">
          <cell r="G15539" t="str">
            <v>7410-02</v>
          </cell>
          <cell r="H15539">
            <v>249.98</v>
          </cell>
        </row>
        <row r="15540">
          <cell r="G15540" t="str">
            <v>1565-52</v>
          </cell>
          <cell r="H15540">
            <v>583.28</v>
          </cell>
        </row>
        <row r="15541">
          <cell r="G15541" t="str">
            <v>7410-02</v>
          </cell>
          <cell r="H15541">
            <v>83.5</v>
          </cell>
        </row>
        <row r="15542">
          <cell r="G15542" t="str">
            <v>7410-02</v>
          </cell>
          <cell r="H15542">
            <v>184.2</v>
          </cell>
        </row>
        <row r="15543">
          <cell r="G15543" t="str">
            <v>7410-02</v>
          </cell>
          <cell r="H15543">
            <v>2222.56</v>
          </cell>
        </row>
        <row r="15544">
          <cell r="G15544" t="str">
            <v>1565-52</v>
          </cell>
          <cell r="H15544">
            <v>713.37</v>
          </cell>
        </row>
        <row r="15545">
          <cell r="G15545" t="str">
            <v>7410-02</v>
          </cell>
          <cell r="H15545">
            <v>681.96</v>
          </cell>
        </row>
        <row r="15546">
          <cell r="G15546" t="str">
            <v>7410-02</v>
          </cell>
          <cell r="H15546">
            <v>1621.71</v>
          </cell>
        </row>
        <row r="15547">
          <cell r="G15547" t="str">
            <v>7410-02</v>
          </cell>
          <cell r="H15547">
            <v>835.49</v>
          </cell>
        </row>
        <row r="15548">
          <cell r="G15548" t="str">
            <v>7410-02</v>
          </cell>
          <cell r="H15548">
            <v>2103.23</v>
          </cell>
        </row>
        <row r="15549">
          <cell r="G15549" t="str">
            <v>7410-02</v>
          </cell>
          <cell r="H15549">
            <v>440.49</v>
          </cell>
        </row>
        <row r="15550">
          <cell r="G15550" t="str">
            <v>7410-02</v>
          </cell>
          <cell r="H15550">
            <v>2104.86</v>
          </cell>
        </row>
        <row r="15551">
          <cell r="G15551" t="str">
            <v>7410-02</v>
          </cell>
          <cell r="H15551">
            <v>243.13</v>
          </cell>
        </row>
        <row r="15552">
          <cell r="G15552" t="str">
            <v>7410-02</v>
          </cell>
          <cell r="H15552">
            <v>2564.83</v>
          </cell>
        </row>
        <row r="15553">
          <cell r="G15553" t="str">
            <v>7410-02</v>
          </cell>
          <cell r="H15553">
            <v>1372.29</v>
          </cell>
        </row>
        <row r="15554">
          <cell r="G15554" t="str">
            <v>7410-02</v>
          </cell>
          <cell r="H15554">
            <v>1413.58</v>
          </cell>
        </row>
        <row r="15555">
          <cell r="G15555" t="str">
            <v>7410-02</v>
          </cell>
          <cell r="H15555">
            <v>1046.46</v>
          </cell>
        </row>
        <row r="15556">
          <cell r="G15556" t="str">
            <v>7410-02</v>
          </cell>
          <cell r="H15556">
            <v>704.73</v>
          </cell>
        </row>
        <row r="15557">
          <cell r="G15557" t="str">
            <v>7410-02</v>
          </cell>
          <cell r="H15557">
            <v>208.6</v>
          </cell>
        </row>
        <row r="15558">
          <cell r="G15558" t="str">
            <v>7410-02</v>
          </cell>
          <cell r="H15558">
            <v>154.55000000000001</v>
          </cell>
        </row>
        <row r="15559">
          <cell r="G15559" t="str">
            <v>7410-02</v>
          </cell>
          <cell r="H15559">
            <v>1074.72</v>
          </cell>
        </row>
        <row r="15560">
          <cell r="G15560" t="str">
            <v>7410-02</v>
          </cell>
          <cell r="H15560">
            <v>1192.75</v>
          </cell>
        </row>
        <row r="15561">
          <cell r="G15561" t="str">
            <v>7410-02</v>
          </cell>
          <cell r="H15561">
            <v>639.49</v>
          </cell>
        </row>
        <row r="15562">
          <cell r="G15562" t="str">
            <v>7410-02</v>
          </cell>
          <cell r="H15562">
            <v>1177.4000000000001</v>
          </cell>
        </row>
        <row r="15563">
          <cell r="G15563" t="str">
            <v>7410-02</v>
          </cell>
          <cell r="H15563">
            <v>458.69</v>
          </cell>
        </row>
        <row r="15564">
          <cell r="G15564" t="str">
            <v>7410-02</v>
          </cell>
          <cell r="H15564">
            <v>238.04</v>
          </cell>
        </row>
        <row r="15565">
          <cell r="G15565" t="str">
            <v>7410-02</v>
          </cell>
          <cell r="H15565">
            <v>353.89</v>
          </cell>
        </row>
        <row r="15566">
          <cell r="G15566" t="str">
            <v>7410-02</v>
          </cell>
          <cell r="H15566">
            <v>349.27</v>
          </cell>
        </row>
        <row r="15567">
          <cell r="G15567" t="str">
            <v>7410-02</v>
          </cell>
          <cell r="H15567">
            <v>135.16</v>
          </cell>
        </row>
        <row r="15568">
          <cell r="G15568" t="str">
            <v>7410-02</v>
          </cell>
          <cell r="H15568">
            <v>307.67</v>
          </cell>
        </row>
        <row r="15569">
          <cell r="G15569" t="str">
            <v>7410-02</v>
          </cell>
          <cell r="H15569">
            <v>488.54</v>
          </cell>
        </row>
        <row r="15570">
          <cell r="G15570" t="str">
            <v>7410-02</v>
          </cell>
          <cell r="H15570">
            <v>1456.71</v>
          </cell>
        </row>
        <row r="15571">
          <cell r="G15571" t="str">
            <v>1565-52</v>
          </cell>
          <cell r="H15571">
            <v>29.12</v>
          </cell>
        </row>
        <row r="15572">
          <cell r="G15572" t="str">
            <v>7410-02</v>
          </cell>
          <cell r="H15572">
            <v>986.88</v>
          </cell>
        </row>
        <row r="15573">
          <cell r="G15573" t="str">
            <v>7410-02</v>
          </cell>
          <cell r="H15573">
            <v>1513.59</v>
          </cell>
        </row>
        <row r="15574">
          <cell r="G15574" t="str">
            <v>7410-02</v>
          </cell>
          <cell r="H15574">
            <v>1554.96</v>
          </cell>
        </row>
        <row r="15575">
          <cell r="G15575" t="str">
            <v>7410-02</v>
          </cell>
          <cell r="H15575">
            <v>2450.8000000000002</v>
          </cell>
        </row>
        <row r="15576">
          <cell r="G15576" t="str">
            <v>7410-02</v>
          </cell>
          <cell r="H15576">
            <v>577.66999999999996</v>
          </cell>
        </row>
        <row r="15577">
          <cell r="G15577" t="str">
            <v>7410-02</v>
          </cell>
          <cell r="H15577">
            <v>2390.14</v>
          </cell>
        </row>
        <row r="15578">
          <cell r="G15578" t="str">
            <v>7410-02</v>
          </cell>
          <cell r="H15578">
            <v>2134.2600000000002</v>
          </cell>
        </row>
        <row r="15579">
          <cell r="G15579" t="str">
            <v>7410-02</v>
          </cell>
          <cell r="H15579">
            <v>2145.88</v>
          </cell>
        </row>
        <row r="15580">
          <cell r="G15580" t="str">
            <v>7410-02</v>
          </cell>
          <cell r="H15580">
            <v>726.66</v>
          </cell>
        </row>
        <row r="15581">
          <cell r="G15581" t="str">
            <v>7410-02</v>
          </cell>
          <cell r="H15581">
            <v>601.34</v>
          </cell>
        </row>
        <row r="15582">
          <cell r="G15582" t="str">
            <v>7410-02</v>
          </cell>
          <cell r="H15582">
            <v>1217.43</v>
          </cell>
        </row>
        <row r="15583">
          <cell r="G15583" t="str">
            <v>7410-02</v>
          </cell>
          <cell r="H15583">
            <v>415.01</v>
          </cell>
        </row>
        <row r="15584">
          <cell r="G15584" t="str">
            <v>7410-02</v>
          </cell>
          <cell r="H15584">
            <v>519.05999999999995</v>
          </cell>
        </row>
        <row r="15585">
          <cell r="G15585" t="str">
            <v>7410-02</v>
          </cell>
          <cell r="H15585">
            <v>310.55</v>
          </cell>
        </row>
        <row r="15586">
          <cell r="G15586" t="str">
            <v>7410-02</v>
          </cell>
          <cell r="H15586">
            <v>1159.81</v>
          </cell>
        </row>
        <row r="15587">
          <cell r="G15587" t="str">
            <v>7410-02</v>
          </cell>
          <cell r="H15587">
            <v>898.28</v>
          </cell>
        </row>
        <row r="15588">
          <cell r="G15588" t="str">
            <v>7410-02</v>
          </cell>
          <cell r="H15588">
            <v>1366.12</v>
          </cell>
        </row>
        <row r="15589">
          <cell r="G15589" t="str">
            <v>7410-02</v>
          </cell>
          <cell r="H15589">
            <v>625.11</v>
          </cell>
        </row>
        <row r="15590">
          <cell r="G15590" t="str">
            <v>7410-02</v>
          </cell>
          <cell r="H15590">
            <v>761.2</v>
          </cell>
        </row>
        <row r="15591">
          <cell r="G15591" t="str">
            <v>7410-02</v>
          </cell>
          <cell r="H15591">
            <v>1132.05</v>
          </cell>
        </row>
        <row r="15592">
          <cell r="G15592" t="str">
            <v>7410-02</v>
          </cell>
          <cell r="H15592">
            <v>499.25</v>
          </cell>
        </row>
        <row r="15593">
          <cell r="G15593" t="str">
            <v>7410-02</v>
          </cell>
          <cell r="H15593">
            <v>365.8</v>
          </cell>
        </row>
        <row r="15594">
          <cell r="G15594" t="str">
            <v>7410-02</v>
          </cell>
          <cell r="H15594">
            <v>228.14</v>
          </cell>
        </row>
        <row r="15595">
          <cell r="G15595" t="str">
            <v>1565-52</v>
          </cell>
          <cell r="H15595">
            <v>214.63</v>
          </cell>
        </row>
        <row r="15596">
          <cell r="G15596" t="str">
            <v>7410-02</v>
          </cell>
          <cell r="H15596">
            <v>1858.98</v>
          </cell>
        </row>
        <row r="15597">
          <cell r="G15597" t="str">
            <v>7410-02</v>
          </cell>
          <cell r="H15597">
            <v>808.82</v>
          </cell>
        </row>
        <row r="15598">
          <cell r="G15598" t="str">
            <v>1565-52</v>
          </cell>
          <cell r="H15598">
            <v>17.2</v>
          </cell>
        </row>
        <row r="15599">
          <cell r="G15599" t="str">
            <v>1565-52</v>
          </cell>
          <cell r="H15599">
            <v>217.68</v>
          </cell>
        </row>
        <row r="15600">
          <cell r="G15600" t="str">
            <v>1565-52</v>
          </cell>
          <cell r="H15600">
            <v>139.78</v>
          </cell>
        </row>
        <row r="15601">
          <cell r="G15601" t="str">
            <v>7410-02</v>
          </cell>
          <cell r="H15601">
            <v>411.31</v>
          </cell>
        </row>
        <row r="15602">
          <cell r="G15602" t="str">
            <v>7410-02</v>
          </cell>
          <cell r="H15602">
            <v>440.26</v>
          </cell>
        </row>
        <row r="15603">
          <cell r="G15603" t="str">
            <v>7410-02</v>
          </cell>
          <cell r="H15603">
            <v>1199.8599999999999</v>
          </cell>
        </row>
        <row r="15604">
          <cell r="G15604" t="str">
            <v>7410-02</v>
          </cell>
          <cell r="H15604">
            <v>1706.46</v>
          </cell>
        </row>
        <row r="15605">
          <cell r="G15605" t="str">
            <v>7410-02</v>
          </cell>
          <cell r="H15605">
            <v>2337.04</v>
          </cell>
        </row>
        <row r="15606">
          <cell r="G15606" t="str">
            <v>7410-02</v>
          </cell>
          <cell r="H15606">
            <v>476.54</v>
          </cell>
        </row>
        <row r="15607">
          <cell r="G15607" t="str">
            <v>7410-02</v>
          </cell>
          <cell r="H15607">
            <v>1213.01</v>
          </cell>
        </row>
        <row r="15608">
          <cell r="G15608" t="str">
            <v>7410-02</v>
          </cell>
          <cell r="H15608">
            <v>2360.2800000000002</v>
          </cell>
        </row>
        <row r="15609">
          <cell r="G15609" t="str">
            <v>7410-02</v>
          </cell>
          <cell r="H15609">
            <v>535.96</v>
          </cell>
        </row>
        <row r="15610">
          <cell r="G15610" t="str">
            <v>7410-02</v>
          </cell>
          <cell r="H15610">
            <v>1823.79</v>
          </cell>
        </row>
        <row r="15611">
          <cell r="G15611" t="str">
            <v>7410-02</v>
          </cell>
          <cell r="H15611">
            <v>217.06</v>
          </cell>
        </row>
        <row r="15612">
          <cell r="G15612" t="str">
            <v>7410-02</v>
          </cell>
          <cell r="H15612">
            <v>2092.4699999999998</v>
          </cell>
        </row>
        <row r="15613">
          <cell r="G15613" t="str">
            <v>7410-02</v>
          </cell>
          <cell r="H15613">
            <v>1149.93</v>
          </cell>
        </row>
        <row r="15614">
          <cell r="G15614" t="str">
            <v>7410-02</v>
          </cell>
          <cell r="H15614">
            <v>73.599999999999994</v>
          </cell>
        </row>
        <row r="15615">
          <cell r="G15615" t="str">
            <v>7410-02</v>
          </cell>
          <cell r="H15615">
            <v>119.18</v>
          </cell>
        </row>
        <row r="15616">
          <cell r="G15616" t="str">
            <v>7410-02</v>
          </cell>
          <cell r="H15616">
            <v>335</v>
          </cell>
        </row>
        <row r="15617">
          <cell r="G15617" t="str">
            <v>7410-02</v>
          </cell>
          <cell r="H15617">
            <v>1205.3699999999999</v>
          </cell>
        </row>
        <row r="15618">
          <cell r="G15618" t="str">
            <v>1565-52</v>
          </cell>
          <cell r="H15618">
            <v>469.47</v>
          </cell>
        </row>
        <row r="15619">
          <cell r="G15619" t="str">
            <v>7410-02</v>
          </cell>
          <cell r="H15619">
            <v>1819.7</v>
          </cell>
        </row>
        <row r="15620">
          <cell r="G15620" t="str">
            <v>7410-02</v>
          </cell>
          <cell r="H15620">
            <v>480.09</v>
          </cell>
        </row>
        <row r="15621">
          <cell r="G15621" t="str">
            <v>1565-52</v>
          </cell>
          <cell r="H15621">
            <v>106.5</v>
          </cell>
        </row>
        <row r="15622">
          <cell r="G15622" t="str">
            <v>7410-02</v>
          </cell>
          <cell r="H15622">
            <v>30.06</v>
          </cell>
        </row>
        <row r="15623">
          <cell r="G15623" t="str">
            <v>1565-52</v>
          </cell>
          <cell r="H15623">
            <v>208.39</v>
          </cell>
        </row>
        <row r="15624">
          <cell r="G15624" t="str">
            <v>7410-02</v>
          </cell>
          <cell r="H15624">
            <v>791.34</v>
          </cell>
        </row>
        <row r="15625">
          <cell r="G15625" t="str">
            <v>7410-02</v>
          </cell>
          <cell r="H15625">
            <v>914.37</v>
          </cell>
        </row>
        <row r="15626">
          <cell r="G15626" t="str">
            <v>1565-52</v>
          </cell>
          <cell r="H15626">
            <v>574.30999999999995</v>
          </cell>
        </row>
        <row r="15627">
          <cell r="G15627" t="str">
            <v>7410-02</v>
          </cell>
          <cell r="H15627">
            <v>1326.49</v>
          </cell>
        </row>
        <row r="15628">
          <cell r="G15628" t="str">
            <v>7410-02</v>
          </cell>
          <cell r="H15628">
            <v>359.55</v>
          </cell>
        </row>
        <row r="15629">
          <cell r="G15629" t="str">
            <v>7410-02</v>
          </cell>
          <cell r="H15629">
            <v>515.29999999999995</v>
          </cell>
        </row>
        <row r="15630">
          <cell r="G15630" t="str">
            <v>7410-02</v>
          </cell>
          <cell r="H15630">
            <v>253.59</v>
          </cell>
        </row>
        <row r="15631">
          <cell r="G15631" t="str">
            <v>7410-02</v>
          </cell>
          <cell r="H15631">
            <v>1115.32</v>
          </cell>
        </row>
        <row r="15632">
          <cell r="G15632" t="str">
            <v>7410-02</v>
          </cell>
          <cell r="H15632">
            <v>836.01</v>
          </cell>
        </row>
        <row r="15633">
          <cell r="G15633" t="str">
            <v>7410-02</v>
          </cell>
          <cell r="H15633">
            <v>1702.03</v>
          </cell>
        </row>
        <row r="15634">
          <cell r="G15634" t="str">
            <v>7410-02</v>
          </cell>
          <cell r="H15634">
            <v>216.94</v>
          </cell>
        </row>
        <row r="15635">
          <cell r="G15635" t="str">
            <v>7410-02</v>
          </cell>
          <cell r="H15635">
            <v>988.79</v>
          </cell>
        </row>
        <row r="15636">
          <cell r="G15636" t="str">
            <v>7410-02</v>
          </cell>
          <cell r="H15636">
            <v>161.59</v>
          </cell>
        </row>
        <row r="15637">
          <cell r="G15637" t="str">
            <v>1565-52</v>
          </cell>
          <cell r="H15637">
            <v>59.76</v>
          </cell>
        </row>
        <row r="15638">
          <cell r="G15638" t="str">
            <v>7410-02</v>
          </cell>
          <cell r="H15638">
            <v>897.16</v>
          </cell>
        </row>
        <row r="15639">
          <cell r="G15639" t="str">
            <v>7410-02</v>
          </cell>
          <cell r="H15639">
            <v>54.66</v>
          </cell>
        </row>
        <row r="15640">
          <cell r="G15640" t="str">
            <v>7410-02</v>
          </cell>
          <cell r="H15640">
            <v>1790.64</v>
          </cell>
        </row>
        <row r="15641">
          <cell r="G15641" t="str">
            <v>7410-02</v>
          </cell>
          <cell r="H15641">
            <v>508.88</v>
          </cell>
        </row>
        <row r="15642">
          <cell r="G15642" t="str">
            <v>7410-02</v>
          </cell>
          <cell r="H15642">
            <v>2051.16</v>
          </cell>
        </row>
        <row r="15643">
          <cell r="G15643" t="str">
            <v>7410-02</v>
          </cell>
          <cell r="H15643">
            <v>836.96</v>
          </cell>
        </row>
        <row r="15644">
          <cell r="G15644" t="str">
            <v>7410-02</v>
          </cell>
          <cell r="H15644">
            <v>1275.76</v>
          </cell>
        </row>
        <row r="15645">
          <cell r="G15645" t="str">
            <v>7410-02</v>
          </cell>
          <cell r="H15645">
            <v>783.35</v>
          </cell>
        </row>
        <row r="15646">
          <cell r="G15646" t="str">
            <v>7410-02</v>
          </cell>
          <cell r="H15646">
            <v>1048.4100000000001</v>
          </cell>
        </row>
        <row r="15647">
          <cell r="G15647" t="str">
            <v>7410-02</v>
          </cell>
          <cell r="H15647">
            <v>548.01</v>
          </cell>
        </row>
        <row r="15648">
          <cell r="G15648" t="str">
            <v>7410-02</v>
          </cell>
          <cell r="H15648">
            <v>2779.63</v>
          </cell>
        </row>
        <row r="15649">
          <cell r="G15649" t="str">
            <v>7410-02</v>
          </cell>
          <cell r="H15649">
            <v>1066.26</v>
          </cell>
        </row>
        <row r="15650">
          <cell r="G15650" t="str">
            <v>7410-02</v>
          </cell>
          <cell r="H15650">
            <v>1895.33</v>
          </cell>
        </row>
        <row r="15651">
          <cell r="G15651" t="str">
            <v>7410-02</v>
          </cell>
          <cell r="H15651">
            <v>2114.12</v>
          </cell>
        </row>
        <row r="15652">
          <cell r="G15652" t="str">
            <v>7410-02</v>
          </cell>
          <cell r="H15652">
            <v>2889.56</v>
          </cell>
        </row>
        <row r="15653">
          <cell r="G15653" t="str">
            <v>7410-02</v>
          </cell>
          <cell r="H15653">
            <v>1287.1300000000001</v>
          </cell>
        </row>
        <row r="15654">
          <cell r="G15654" t="str">
            <v>7410-02</v>
          </cell>
          <cell r="H15654">
            <v>1317.27</v>
          </cell>
        </row>
        <row r="15655">
          <cell r="G15655" t="str">
            <v>7410-02</v>
          </cell>
          <cell r="H15655">
            <v>1575.86</v>
          </cell>
        </row>
        <row r="15656">
          <cell r="G15656" t="str">
            <v>7410-02</v>
          </cell>
          <cell r="H15656">
            <v>1231.47</v>
          </cell>
        </row>
        <row r="15657">
          <cell r="G15657" t="str">
            <v>7410-02</v>
          </cell>
          <cell r="H15657">
            <v>2261.37</v>
          </cell>
        </row>
        <row r="15658">
          <cell r="G15658" t="str">
            <v>7410-02</v>
          </cell>
          <cell r="H15658">
            <v>1531.84</v>
          </cell>
        </row>
        <row r="15659">
          <cell r="G15659" t="str">
            <v>7410-02</v>
          </cell>
          <cell r="H15659">
            <v>2184.42</v>
          </cell>
        </row>
        <row r="15660">
          <cell r="G15660" t="str">
            <v>7410-02</v>
          </cell>
          <cell r="H15660">
            <v>508.3</v>
          </cell>
        </row>
        <row r="15661">
          <cell r="G15661" t="str">
            <v>7410-02</v>
          </cell>
          <cell r="H15661">
            <v>1966.97</v>
          </cell>
        </row>
        <row r="15662">
          <cell r="G15662" t="str">
            <v>7410-02</v>
          </cell>
          <cell r="H15662">
            <v>671.09</v>
          </cell>
        </row>
        <row r="15663">
          <cell r="G15663" t="str">
            <v>7410-02</v>
          </cell>
          <cell r="H15663">
            <v>494.94</v>
          </cell>
        </row>
        <row r="15664">
          <cell r="G15664" t="str">
            <v>7410-02</v>
          </cell>
          <cell r="H15664">
            <v>498.66</v>
          </cell>
        </row>
        <row r="15665">
          <cell r="G15665" t="str">
            <v>7410-02</v>
          </cell>
          <cell r="H15665">
            <v>572.01</v>
          </cell>
        </row>
        <row r="15666">
          <cell r="G15666" t="str">
            <v>7410-02</v>
          </cell>
          <cell r="H15666">
            <v>2700.5</v>
          </cell>
        </row>
        <row r="15667">
          <cell r="G15667" t="str">
            <v>7410-02</v>
          </cell>
          <cell r="H15667">
            <v>2854.08</v>
          </cell>
        </row>
        <row r="15668">
          <cell r="G15668" t="str">
            <v>7410-02</v>
          </cell>
          <cell r="H15668">
            <v>991.69</v>
          </cell>
        </row>
        <row r="15669">
          <cell r="G15669" t="str">
            <v>7410-02</v>
          </cell>
          <cell r="H15669">
            <v>2028.22</v>
          </cell>
        </row>
        <row r="15670">
          <cell r="G15670" t="str">
            <v>7410-02</v>
          </cell>
          <cell r="H15670">
            <v>1115.99</v>
          </cell>
        </row>
        <row r="15671">
          <cell r="G15671" t="str">
            <v>7410-02</v>
          </cell>
          <cell r="H15671">
            <v>628.99</v>
          </cell>
        </row>
        <row r="15672">
          <cell r="G15672" t="str">
            <v>7410-02</v>
          </cell>
          <cell r="H15672">
            <v>796.91</v>
          </cell>
        </row>
        <row r="15673">
          <cell r="G15673" t="str">
            <v>7410-02</v>
          </cell>
          <cell r="H15673">
            <v>1252.4100000000001</v>
          </cell>
        </row>
        <row r="15674">
          <cell r="G15674" t="str">
            <v>7410-02</v>
          </cell>
          <cell r="H15674">
            <v>1904.41</v>
          </cell>
        </row>
        <row r="15675">
          <cell r="G15675" t="str">
            <v>7410-02</v>
          </cell>
          <cell r="H15675">
            <v>929.1</v>
          </cell>
        </row>
        <row r="15676">
          <cell r="G15676" t="str">
            <v>7410-02</v>
          </cell>
          <cell r="H15676">
            <v>885.02</v>
          </cell>
        </row>
        <row r="15677">
          <cell r="G15677" t="str">
            <v>7410-02</v>
          </cell>
          <cell r="H15677">
            <v>2197.67</v>
          </cell>
        </row>
        <row r="15678">
          <cell r="G15678" t="str">
            <v>7410-02</v>
          </cell>
          <cell r="H15678">
            <v>1374.25</v>
          </cell>
        </row>
        <row r="15679">
          <cell r="G15679" t="str">
            <v>7410-02</v>
          </cell>
          <cell r="H15679">
            <v>625.29</v>
          </cell>
        </row>
        <row r="15680">
          <cell r="G15680" t="str">
            <v>7410-02</v>
          </cell>
          <cell r="H15680">
            <v>2461.77</v>
          </cell>
        </row>
        <row r="15681">
          <cell r="G15681" t="str">
            <v>7410-02</v>
          </cell>
          <cell r="H15681">
            <v>137.04</v>
          </cell>
        </row>
        <row r="15682">
          <cell r="G15682" t="str">
            <v>7410-02</v>
          </cell>
          <cell r="H15682">
            <v>1371.66</v>
          </cell>
        </row>
        <row r="15683">
          <cell r="G15683" t="str">
            <v>7410-02</v>
          </cell>
          <cell r="H15683">
            <v>388.21</v>
          </cell>
        </row>
        <row r="15684">
          <cell r="G15684" t="str">
            <v>7410-02</v>
          </cell>
          <cell r="H15684">
            <v>200.73</v>
          </cell>
        </row>
        <row r="15685">
          <cell r="G15685" t="str">
            <v>7410-02</v>
          </cell>
          <cell r="H15685">
            <v>885.41</v>
          </cell>
        </row>
        <row r="15686">
          <cell r="G15686" t="str">
            <v>7410-02</v>
          </cell>
          <cell r="H15686">
            <v>1178.3800000000001</v>
          </cell>
        </row>
        <row r="15687">
          <cell r="G15687" t="str">
            <v>7410-02</v>
          </cell>
          <cell r="H15687">
            <v>1012.78</v>
          </cell>
        </row>
        <row r="15688">
          <cell r="G15688" t="str">
            <v>7410-02</v>
          </cell>
          <cell r="H15688">
            <v>1315.07</v>
          </cell>
        </row>
        <row r="15689">
          <cell r="G15689" t="str">
            <v>7410-02</v>
          </cell>
          <cell r="H15689">
            <v>1101.26</v>
          </cell>
        </row>
        <row r="15690">
          <cell r="G15690" t="str">
            <v>7410-02</v>
          </cell>
          <cell r="H15690">
            <v>388.83</v>
          </cell>
        </row>
        <row r="15691">
          <cell r="G15691" t="str">
            <v>7410-02</v>
          </cell>
          <cell r="H15691">
            <v>446.18</v>
          </cell>
        </row>
        <row r="15692">
          <cell r="G15692" t="str">
            <v>7410-02</v>
          </cell>
          <cell r="H15692">
            <v>1598.45</v>
          </cell>
        </row>
        <row r="15693">
          <cell r="G15693" t="str">
            <v>7410-02</v>
          </cell>
          <cell r="H15693">
            <v>3568.51</v>
          </cell>
        </row>
        <row r="15694">
          <cell r="G15694" t="str">
            <v>7410-02</v>
          </cell>
          <cell r="H15694">
            <v>34.81</v>
          </cell>
        </row>
        <row r="15695">
          <cell r="G15695" t="str">
            <v>7410-02</v>
          </cell>
          <cell r="H15695">
            <v>1113.7</v>
          </cell>
        </row>
        <row r="15696">
          <cell r="G15696" t="str">
            <v>7410-02</v>
          </cell>
          <cell r="H15696">
            <v>326.27999999999997</v>
          </cell>
        </row>
        <row r="15697">
          <cell r="G15697" t="str">
            <v>7410-02</v>
          </cell>
          <cell r="H15697">
            <v>170.43</v>
          </cell>
        </row>
        <row r="15698">
          <cell r="G15698" t="str">
            <v>7410-02</v>
          </cell>
          <cell r="H15698">
            <v>3696.98</v>
          </cell>
        </row>
        <row r="15699">
          <cell r="G15699" t="str">
            <v>7410-02</v>
          </cell>
          <cell r="H15699">
            <v>805.15</v>
          </cell>
        </row>
        <row r="15700">
          <cell r="G15700" t="str">
            <v>7410-02</v>
          </cell>
          <cell r="H15700">
            <v>557.14</v>
          </cell>
        </row>
        <row r="15701">
          <cell r="G15701" t="str">
            <v>7410-02</v>
          </cell>
          <cell r="H15701">
            <v>1129.53</v>
          </cell>
        </row>
        <row r="15702">
          <cell r="G15702" t="str">
            <v>7410-02</v>
          </cell>
          <cell r="H15702">
            <v>1011.13</v>
          </cell>
        </row>
        <row r="15703">
          <cell r="G15703" t="str">
            <v>7410-02</v>
          </cell>
          <cell r="H15703">
            <v>492.79</v>
          </cell>
        </row>
        <row r="15704">
          <cell r="G15704" t="str">
            <v>7410-02</v>
          </cell>
          <cell r="H15704">
            <v>720.27</v>
          </cell>
        </row>
        <row r="15705">
          <cell r="G15705" t="str">
            <v>7410-02</v>
          </cell>
          <cell r="H15705">
            <v>439.47</v>
          </cell>
        </row>
        <row r="15706">
          <cell r="G15706" t="str">
            <v>1565-52</v>
          </cell>
          <cell r="H15706">
            <v>151.62</v>
          </cell>
        </row>
        <row r="15707">
          <cell r="G15707" t="str">
            <v>7410-02</v>
          </cell>
          <cell r="H15707">
            <v>1138.6199999999999</v>
          </cell>
        </row>
        <row r="15708">
          <cell r="G15708" t="str">
            <v>7410-02</v>
          </cell>
          <cell r="H15708">
            <v>842.37</v>
          </cell>
        </row>
        <row r="15709">
          <cell r="G15709" t="str">
            <v>7410-02</v>
          </cell>
          <cell r="H15709">
            <v>1008.83</v>
          </cell>
        </row>
        <row r="15710">
          <cell r="G15710" t="str">
            <v>7410-02</v>
          </cell>
          <cell r="H15710">
            <v>2012.05</v>
          </cell>
        </row>
        <row r="15711">
          <cell r="G15711" t="str">
            <v>7410-02</v>
          </cell>
          <cell r="H15711">
            <v>3184.31</v>
          </cell>
        </row>
        <row r="15712">
          <cell r="G15712" t="str">
            <v>7410-02</v>
          </cell>
          <cell r="H15712">
            <v>1584.36</v>
          </cell>
        </row>
        <row r="15713">
          <cell r="G15713" t="str">
            <v>7410-02</v>
          </cell>
          <cell r="H15713">
            <v>1675.3</v>
          </cell>
        </row>
        <row r="15714">
          <cell r="G15714" t="str">
            <v>7410-02</v>
          </cell>
          <cell r="H15714">
            <v>753.78</v>
          </cell>
        </row>
        <row r="15715">
          <cell r="G15715" t="str">
            <v>7410-02</v>
          </cell>
          <cell r="H15715">
            <v>2587.5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PTRs&gt;&gt;"/>
      <sheetName val="1.1669370690.XLS"/>
      <sheetName val="2.1673819688.XLS"/>
      <sheetName val="3.1674047591.XLS"/>
      <sheetName val="4.1674663660.XLS"/>
      <sheetName val="5.1675021925.XLS"/>
      <sheetName val="6.1675405789.XLS"/>
      <sheetName val="7.8000983985.XLS"/>
      <sheetName val="8.8000984088.XLS"/>
      <sheetName val="9.8000984812.XLS"/>
      <sheetName val="10.8000988076.XLS"/>
      <sheetName val="11.9913000190.XLS"/>
      <sheetName val="12.9913000191.XLS"/>
      <sheetName val="LEADSHEETS&gt;&gt;"/>
      <sheetName val="1.1669370690"/>
      <sheetName val="2.1673819688"/>
      <sheetName val="3.1674047591"/>
      <sheetName val="4.1674663660"/>
      <sheetName val="5.1675021925"/>
      <sheetName val="6.1675405789"/>
      <sheetName val="7.8000983985"/>
      <sheetName val="8.8000984088"/>
      <sheetName val="9.8000984812"/>
      <sheetName val="10.8000988076"/>
      <sheetName val="11.9913000190"/>
      <sheetName val="12.9913000191"/>
      <sheetName val="1.REO Summary of Adjustments "/>
      <sheetName val="1a. REO Account Adjustments"/>
      <sheetName val="2.Severity Summary"/>
      <sheetName val="3.Allowance Model Severity"/>
      <sheetName val="CO Roll Fwd Summary"/>
      <sheetName val="CO Roll Forward Q1"/>
      <sheetName val="CO Roll Forward Q2"/>
      <sheetName val="CO Roll Forward Q3"/>
      <sheetName val="CO Roll Forward Q4"/>
      <sheetName val="FPE Roll Fwd Summary"/>
      <sheetName val="FPE Roll Forward Q1"/>
      <sheetName val="FPE Roll Forward Q2"/>
      <sheetName val="FPE Roll Forward Q3"/>
      <sheetName val="FPE Roll Forward Q4"/>
      <sheetName val="Appendix A - AccountCodes"/>
      <sheetName val="On Balance Sheet"/>
      <sheetName val="Appendix C - Account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2">
          <cell r="I2" t="str">
            <v>Dr. Amount</v>
          </cell>
          <cell r="J2" t="str">
            <v>Cr. Amount</v>
          </cell>
          <cell r="P2" t="str">
            <v>Lookup Account and Loan Number</v>
          </cell>
        </row>
        <row r="3">
          <cell r="I3">
            <v>7369.44</v>
          </cell>
          <cell r="J3">
            <v>0</v>
          </cell>
          <cell r="P3" t="str">
            <v>6100-50_1669370690</v>
          </cell>
        </row>
        <row r="4">
          <cell r="I4">
            <v>0</v>
          </cell>
          <cell r="J4">
            <v>-7369.44</v>
          </cell>
          <cell r="P4" t="str">
            <v>1622-01_1669370690</v>
          </cell>
        </row>
        <row r="5">
          <cell r="I5">
            <v>15157.23</v>
          </cell>
          <cell r="J5">
            <v>0</v>
          </cell>
          <cell r="P5" t="str">
            <v>6100-50_1669370690</v>
          </cell>
        </row>
        <row r="6">
          <cell r="I6">
            <v>0</v>
          </cell>
          <cell r="J6">
            <v>-15157.23</v>
          </cell>
          <cell r="P6" t="str">
            <v>1622-01_1669370690</v>
          </cell>
        </row>
        <row r="7">
          <cell r="I7">
            <v>287311</v>
          </cell>
          <cell r="J7">
            <v>0</v>
          </cell>
          <cell r="P7" t="str">
            <v>6100-50_1669370690</v>
          </cell>
        </row>
        <row r="8">
          <cell r="I8">
            <v>0</v>
          </cell>
          <cell r="J8">
            <v>-287311</v>
          </cell>
          <cell r="P8" t="str">
            <v>1622-01_1669370690</v>
          </cell>
        </row>
        <row r="9">
          <cell r="P9" t="str">
            <v>_1673819688</v>
          </cell>
        </row>
        <row r="10">
          <cell r="I10">
            <v>480885.79</v>
          </cell>
          <cell r="J10">
            <v>0</v>
          </cell>
          <cell r="P10" t="str">
            <v>1732-31_1674047591</v>
          </cell>
        </row>
        <row r="11">
          <cell r="I11">
            <v>0</v>
          </cell>
          <cell r="J11">
            <v>-480885.79</v>
          </cell>
          <cell r="P11" t="str">
            <v>1772-21_1674047591</v>
          </cell>
        </row>
        <row r="12">
          <cell r="I12">
            <v>630000</v>
          </cell>
          <cell r="J12">
            <v>0</v>
          </cell>
          <cell r="P12" t="str">
            <v>1732-31_1674047591</v>
          </cell>
        </row>
        <row r="13">
          <cell r="I13">
            <v>0</v>
          </cell>
          <cell r="J13">
            <v>-630000</v>
          </cell>
          <cell r="P13" t="str">
            <v>1772-21_1674047591</v>
          </cell>
        </row>
        <row r="14">
          <cell r="I14">
            <v>1180000</v>
          </cell>
          <cell r="J14">
            <v>0</v>
          </cell>
          <cell r="P14" t="str">
            <v>6100-50_1674047591</v>
          </cell>
        </row>
        <row r="15">
          <cell r="I15">
            <v>0</v>
          </cell>
          <cell r="J15">
            <v>-1180000</v>
          </cell>
          <cell r="P15" t="str">
            <v>1732-31_1674047591</v>
          </cell>
        </row>
        <row r="16">
          <cell r="I16">
            <v>69114</v>
          </cell>
          <cell r="J16">
            <v>0</v>
          </cell>
          <cell r="P16" t="str">
            <v>1732-31_1674047591</v>
          </cell>
        </row>
        <row r="17">
          <cell r="I17">
            <v>0</v>
          </cell>
          <cell r="J17">
            <v>-69114</v>
          </cell>
          <cell r="P17" t="str">
            <v>6100-50_1674047591</v>
          </cell>
        </row>
        <row r="18">
          <cell r="I18">
            <v>147000</v>
          </cell>
          <cell r="J18">
            <v>0</v>
          </cell>
          <cell r="P18" t="str">
            <v>1733-10_1674047591</v>
          </cell>
        </row>
        <row r="19">
          <cell r="I19">
            <v>49000</v>
          </cell>
          <cell r="J19">
            <v>0</v>
          </cell>
          <cell r="P19" t="str">
            <v>1733-10_1674047591</v>
          </cell>
        </row>
        <row r="20">
          <cell r="I20">
            <v>0</v>
          </cell>
          <cell r="J20">
            <v>-147000</v>
          </cell>
          <cell r="P20" t="str">
            <v>1772-21_1674047591</v>
          </cell>
        </row>
        <row r="21">
          <cell r="I21">
            <v>0</v>
          </cell>
          <cell r="J21">
            <v>-49000</v>
          </cell>
          <cell r="P21" t="str">
            <v>1772-21_1674047591</v>
          </cell>
        </row>
        <row r="22">
          <cell r="I22">
            <v>221126.65</v>
          </cell>
          <cell r="J22">
            <v>0</v>
          </cell>
          <cell r="P22" t="str">
            <v>1772-21_1674047591</v>
          </cell>
        </row>
        <row r="23">
          <cell r="I23">
            <v>0</v>
          </cell>
          <cell r="J23">
            <v>-221126.65</v>
          </cell>
          <cell r="P23" t="str">
            <v>1733-10_1674047591</v>
          </cell>
        </row>
        <row r="24">
          <cell r="I24">
            <v>147000</v>
          </cell>
          <cell r="J24">
            <v>0</v>
          </cell>
          <cell r="P24" t="str">
            <v>6100-50_1674047591</v>
          </cell>
        </row>
        <row r="25">
          <cell r="I25">
            <v>49000</v>
          </cell>
          <cell r="J25">
            <v>0</v>
          </cell>
          <cell r="P25" t="str">
            <v>6100-50_1674047591</v>
          </cell>
        </row>
        <row r="26">
          <cell r="I26">
            <v>0</v>
          </cell>
          <cell r="J26">
            <v>-147000</v>
          </cell>
          <cell r="P26" t="str">
            <v>1733-10_1674047591</v>
          </cell>
        </row>
        <row r="27">
          <cell r="I27">
            <v>0</v>
          </cell>
          <cell r="J27">
            <v>-49000</v>
          </cell>
          <cell r="P27" t="str">
            <v>1733-10_1674047591</v>
          </cell>
        </row>
        <row r="28">
          <cell r="I28">
            <v>221126.65</v>
          </cell>
          <cell r="J28">
            <v>0</v>
          </cell>
          <cell r="P28" t="str">
            <v>1733-10_1674047591</v>
          </cell>
        </row>
        <row r="29">
          <cell r="I29">
            <v>0</v>
          </cell>
          <cell r="J29">
            <v>-221126.65</v>
          </cell>
          <cell r="P29" t="str">
            <v>6100-50_1674047591</v>
          </cell>
        </row>
        <row r="30">
          <cell r="I30">
            <v>500</v>
          </cell>
          <cell r="J30">
            <v>0</v>
          </cell>
          <cell r="P30" t="str">
            <v>6100-50_1674663660</v>
          </cell>
        </row>
        <row r="31">
          <cell r="I31">
            <v>0</v>
          </cell>
          <cell r="J31">
            <v>-500</v>
          </cell>
          <cell r="P31" t="str">
            <v>1772-21_1674663660</v>
          </cell>
        </row>
        <row r="32">
          <cell r="I32">
            <v>500</v>
          </cell>
          <cell r="J32">
            <v>0</v>
          </cell>
          <cell r="P32" t="str">
            <v>1622-01_1674663660</v>
          </cell>
        </row>
        <row r="33">
          <cell r="I33">
            <v>0</v>
          </cell>
          <cell r="J33">
            <v>-500</v>
          </cell>
          <cell r="P33" t="str">
            <v>6100-50_1674663660</v>
          </cell>
        </row>
        <row r="34">
          <cell r="I34">
            <v>700000</v>
          </cell>
          <cell r="J34">
            <v>0</v>
          </cell>
          <cell r="P34" t="str">
            <v>1732-31_1674663660</v>
          </cell>
        </row>
        <row r="35">
          <cell r="I35">
            <v>0</v>
          </cell>
          <cell r="J35">
            <v>-700000</v>
          </cell>
          <cell r="P35" t="str">
            <v>1772-21_1674663660</v>
          </cell>
        </row>
        <row r="36">
          <cell r="I36">
            <v>2582901.91</v>
          </cell>
          <cell r="J36">
            <v>0</v>
          </cell>
          <cell r="P36" t="str">
            <v>1732-31_1674663660</v>
          </cell>
        </row>
        <row r="37">
          <cell r="I37">
            <v>0</v>
          </cell>
          <cell r="J37">
            <v>-2582901.91</v>
          </cell>
          <cell r="P37" t="str">
            <v>1772-21_1674663660</v>
          </cell>
        </row>
        <row r="38">
          <cell r="I38">
            <v>1300000</v>
          </cell>
          <cell r="J38">
            <v>0</v>
          </cell>
          <cell r="P38" t="str">
            <v>6100-50_1674663660</v>
          </cell>
        </row>
        <row r="39">
          <cell r="I39">
            <v>0</v>
          </cell>
          <cell r="J39">
            <v>-1300000</v>
          </cell>
          <cell r="P39" t="str">
            <v>1732-31_1674663660</v>
          </cell>
        </row>
        <row r="40">
          <cell r="I40">
            <v>1982901.91</v>
          </cell>
          <cell r="J40">
            <v>0</v>
          </cell>
          <cell r="P40" t="str">
            <v>1772-21_1674663660</v>
          </cell>
        </row>
        <row r="41">
          <cell r="I41">
            <v>0</v>
          </cell>
          <cell r="J41">
            <v>-1982901.91</v>
          </cell>
          <cell r="P41" t="str">
            <v>1732-31_1674663660</v>
          </cell>
        </row>
        <row r="42">
          <cell r="I42">
            <v>382500</v>
          </cell>
          <cell r="J42">
            <v>0</v>
          </cell>
          <cell r="P42" t="str">
            <v>1733-10_1674663660</v>
          </cell>
        </row>
        <row r="43">
          <cell r="I43">
            <v>148750</v>
          </cell>
          <cell r="J43">
            <v>0</v>
          </cell>
          <cell r="P43" t="str">
            <v>1733-10_1674663660</v>
          </cell>
        </row>
        <row r="44">
          <cell r="I44">
            <v>0</v>
          </cell>
          <cell r="J44">
            <v>-382500</v>
          </cell>
          <cell r="P44" t="str">
            <v>1772-21_1674663660</v>
          </cell>
        </row>
        <row r="45">
          <cell r="I45">
            <v>0</v>
          </cell>
          <cell r="J45">
            <v>-148750</v>
          </cell>
          <cell r="P45" t="str">
            <v>1772-21_1674663660</v>
          </cell>
        </row>
        <row r="46">
          <cell r="I46">
            <v>374127.3</v>
          </cell>
          <cell r="J46">
            <v>0</v>
          </cell>
          <cell r="P46" t="str">
            <v>1772-21_1674663660</v>
          </cell>
        </row>
        <row r="47">
          <cell r="I47">
            <v>0</v>
          </cell>
          <cell r="J47">
            <v>-374127.3</v>
          </cell>
          <cell r="P47" t="str">
            <v>1733-10_1674663660</v>
          </cell>
        </row>
        <row r="48">
          <cell r="I48">
            <v>382500</v>
          </cell>
          <cell r="J48">
            <v>0</v>
          </cell>
          <cell r="P48" t="str">
            <v>6100-50_1674663660</v>
          </cell>
        </row>
        <row r="49">
          <cell r="I49">
            <v>148750</v>
          </cell>
          <cell r="J49">
            <v>0</v>
          </cell>
          <cell r="P49" t="str">
            <v>6100-50_1674663660</v>
          </cell>
        </row>
        <row r="50">
          <cell r="I50">
            <v>0</v>
          </cell>
          <cell r="J50">
            <v>-382500</v>
          </cell>
          <cell r="P50" t="str">
            <v>1733-10_1674663660</v>
          </cell>
        </row>
        <row r="51">
          <cell r="I51">
            <v>0</v>
          </cell>
          <cell r="J51">
            <v>-148750</v>
          </cell>
          <cell r="P51" t="str">
            <v>1733-10_1674663660</v>
          </cell>
        </row>
        <row r="52">
          <cell r="I52">
            <v>374127.3</v>
          </cell>
          <cell r="J52">
            <v>0</v>
          </cell>
          <cell r="P52" t="str">
            <v>1733-10_1674663660</v>
          </cell>
        </row>
        <row r="53">
          <cell r="I53">
            <v>0</v>
          </cell>
          <cell r="J53">
            <v>-374127.3</v>
          </cell>
          <cell r="P53" t="str">
            <v>6100-50_1674663660</v>
          </cell>
        </row>
        <row r="54">
          <cell r="I54">
            <v>122102.99</v>
          </cell>
          <cell r="J54">
            <v>0</v>
          </cell>
          <cell r="P54" t="str">
            <v>1772-21_1675021925</v>
          </cell>
        </row>
        <row r="55">
          <cell r="I55">
            <v>0</v>
          </cell>
          <cell r="J55">
            <v>-122102.99</v>
          </cell>
          <cell r="P55" t="str">
            <v>1732-31_1675021925</v>
          </cell>
        </row>
        <row r="56">
          <cell r="I56">
            <v>262237.8200000003</v>
          </cell>
          <cell r="J56">
            <v>0</v>
          </cell>
          <cell r="P56" t="str">
            <v>1732-31_1675021925</v>
          </cell>
        </row>
        <row r="57">
          <cell r="I57">
            <v>0</v>
          </cell>
          <cell r="J57">
            <v>-122102.99</v>
          </cell>
          <cell r="P57" t="str">
            <v>4173-51_1675021925</v>
          </cell>
        </row>
        <row r="58">
          <cell r="I58">
            <v>0</v>
          </cell>
          <cell r="J58">
            <v>-140134.83000000031</v>
          </cell>
          <cell r="P58" t="str">
            <v>6100-50_1675021925</v>
          </cell>
        </row>
        <row r="59">
          <cell r="I59">
            <v>29019.89</v>
          </cell>
          <cell r="J59">
            <v>0</v>
          </cell>
          <cell r="P59" t="str">
            <v>6100-50_1675021925</v>
          </cell>
        </row>
        <row r="60">
          <cell r="I60">
            <v>0</v>
          </cell>
          <cell r="J60">
            <v>-29019.89</v>
          </cell>
          <cell r="P60" t="str">
            <v>1622-01_1675021925</v>
          </cell>
        </row>
        <row r="61">
          <cell r="I61">
            <v>29019.89</v>
          </cell>
          <cell r="J61">
            <v>0</v>
          </cell>
          <cell r="P61" t="str">
            <v>1622-01_1675021925</v>
          </cell>
        </row>
        <row r="62">
          <cell r="I62">
            <v>0</v>
          </cell>
          <cell r="J62">
            <v>-29019.89</v>
          </cell>
          <cell r="P62" t="str">
            <v>6100-50_1675021925</v>
          </cell>
        </row>
        <row r="63">
          <cell r="I63">
            <v>8800</v>
          </cell>
          <cell r="J63">
            <v>0</v>
          </cell>
          <cell r="P63" t="str">
            <v>6100-50_1675405789</v>
          </cell>
        </row>
        <row r="64">
          <cell r="I64">
            <v>0</v>
          </cell>
          <cell r="J64">
            <v>-8800</v>
          </cell>
          <cell r="P64" t="str">
            <v>1622-01_1675405789</v>
          </cell>
        </row>
        <row r="65">
          <cell r="I65">
            <v>21022</v>
          </cell>
          <cell r="J65">
            <v>0</v>
          </cell>
          <cell r="P65" t="str">
            <v>6100-50_1675405789</v>
          </cell>
        </row>
        <row r="66">
          <cell r="I66">
            <v>0</v>
          </cell>
          <cell r="J66">
            <v>-21022</v>
          </cell>
          <cell r="P66" t="str">
            <v>1622-01_1675405789</v>
          </cell>
        </row>
        <row r="67">
          <cell r="I67">
            <v>15628.97</v>
          </cell>
          <cell r="J67">
            <v>0</v>
          </cell>
          <cell r="P67" t="str">
            <v>6100-50_1675405789</v>
          </cell>
        </row>
        <row r="68">
          <cell r="I68">
            <v>0</v>
          </cell>
          <cell r="J68">
            <v>-15628.97</v>
          </cell>
          <cell r="P68" t="str">
            <v>1622-01_1675405789</v>
          </cell>
        </row>
        <row r="69">
          <cell r="I69">
            <v>45450.58</v>
          </cell>
          <cell r="J69">
            <v>0</v>
          </cell>
          <cell r="P69" t="str">
            <v>1622-01_1675405789</v>
          </cell>
        </row>
        <row r="70">
          <cell r="I70">
            <v>0</v>
          </cell>
          <cell r="J70">
            <v>-45450.58</v>
          </cell>
          <cell r="P70" t="str">
            <v>6100-50_1675405789</v>
          </cell>
        </row>
        <row r="71">
          <cell r="I71">
            <v>3254.8</v>
          </cell>
          <cell r="J71">
            <v>0</v>
          </cell>
          <cell r="P71" t="str">
            <v>6100-50_8000983985</v>
          </cell>
        </row>
        <row r="72">
          <cell r="I72">
            <v>0</v>
          </cell>
          <cell r="J72">
            <v>-3254.8</v>
          </cell>
          <cell r="P72" t="str">
            <v>1622-01_8000983985</v>
          </cell>
        </row>
        <row r="73">
          <cell r="I73">
            <v>13500</v>
          </cell>
          <cell r="J73">
            <v>0</v>
          </cell>
          <cell r="P73" t="str">
            <v>1622-01_8000983985</v>
          </cell>
        </row>
        <row r="74">
          <cell r="I74">
            <v>0</v>
          </cell>
          <cell r="J74">
            <v>-13500</v>
          </cell>
          <cell r="P74" t="str">
            <v>6100-50_8000983985</v>
          </cell>
        </row>
        <row r="75">
          <cell r="I75">
            <v>385327.51</v>
          </cell>
          <cell r="J75">
            <v>0</v>
          </cell>
          <cell r="P75" t="str">
            <v>1772-21_8000983985</v>
          </cell>
        </row>
        <row r="76">
          <cell r="I76">
            <v>0</v>
          </cell>
          <cell r="J76">
            <v>-385327.51</v>
          </cell>
          <cell r="P76" t="str">
            <v>1732-31_8000983985</v>
          </cell>
        </row>
        <row r="77">
          <cell r="I77">
            <v>854472.34</v>
          </cell>
          <cell r="J77">
            <v>0</v>
          </cell>
          <cell r="P77" t="str">
            <v>1732-31_8000983985</v>
          </cell>
        </row>
        <row r="78">
          <cell r="I78">
            <v>0</v>
          </cell>
          <cell r="J78">
            <v>-854472.34</v>
          </cell>
          <cell r="P78" t="str">
            <v>1772-21_8000983985</v>
          </cell>
        </row>
        <row r="79">
          <cell r="I79">
            <v>150000</v>
          </cell>
          <cell r="J79">
            <v>0</v>
          </cell>
          <cell r="P79" t="str">
            <v>1732-31_8000983985</v>
          </cell>
        </row>
        <row r="80">
          <cell r="I80">
            <v>0</v>
          </cell>
          <cell r="J80">
            <v>-150000</v>
          </cell>
          <cell r="P80" t="str">
            <v>1772-21_8000983985</v>
          </cell>
        </row>
        <row r="81">
          <cell r="I81">
            <v>649000</v>
          </cell>
          <cell r="J81">
            <v>0</v>
          </cell>
          <cell r="P81" t="str">
            <v>6100-50_8000983985</v>
          </cell>
        </row>
        <row r="82">
          <cell r="I82">
            <v>0</v>
          </cell>
          <cell r="J82">
            <v>-649000</v>
          </cell>
          <cell r="P82" t="str">
            <v>1732-31_8000983985</v>
          </cell>
        </row>
        <row r="83">
          <cell r="I83">
            <v>29855.17</v>
          </cell>
          <cell r="J83">
            <v>0</v>
          </cell>
          <cell r="P83" t="str">
            <v>1732-31_8000983985</v>
          </cell>
        </row>
        <row r="84">
          <cell r="I84">
            <v>0</v>
          </cell>
          <cell r="J84">
            <v>-29855.17</v>
          </cell>
          <cell r="P84" t="str">
            <v>4173-51_8000983985</v>
          </cell>
        </row>
        <row r="85">
          <cell r="I85">
            <v>39000</v>
          </cell>
          <cell r="J85">
            <v>0</v>
          </cell>
          <cell r="P85" t="str">
            <v>1733-10_8000983985</v>
          </cell>
        </row>
        <row r="86">
          <cell r="I86">
            <v>13000</v>
          </cell>
          <cell r="J86">
            <v>0</v>
          </cell>
          <cell r="P86" t="str">
            <v>1733-10_8000983985</v>
          </cell>
        </row>
        <row r="87">
          <cell r="I87">
            <v>0</v>
          </cell>
          <cell r="J87">
            <v>-39000</v>
          </cell>
          <cell r="P87" t="str">
            <v>1772-21_8000983985</v>
          </cell>
        </row>
        <row r="88">
          <cell r="I88">
            <v>0</v>
          </cell>
          <cell r="J88">
            <v>-13000</v>
          </cell>
          <cell r="P88" t="str">
            <v>1772-21_8000983985</v>
          </cell>
        </row>
        <row r="89">
          <cell r="I89">
            <v>70117</v>
          </cell>
          <cell r="J89">
            <v>0</v>
          </cell>
          <cell r="P89" t="str">
            <v>1772-21_8000983985</v>
          </cell>
        </row>
        <row r="90">
          <cell r="I90">
            <v>0</v>
          </cell>
          <cell r="J90">
            <v>-70117</v>
          </cell>
          <cell r="P90" t="str">
            <v>1733-10_8000983985</v>
          </cell>
        </row>
        <row r="91">
          <cell r="I91">
            <v>39000</v>
          </cell>
          <cell r="J91">
            <v>0</v>
          </cell>
          <cell r="P91" t="str">
            <v>6100-50_8000983985</v>
          </cell>
        </row>
        <row r="92">
          <cell r="I92">
            <v>13000</v>
          </cell>
          <cell r="J92">
            <v>0</v>
          </cell>
          <cell r="P92" t="str">
            <v>6100-50_8000983985</v>
          </cell>
        </row>
        <row r="93">
          <cell r="I93">
            <v>0</v>
          </cell>
          <cell r="J93">
            <v>-39000</v>
          </cell>
          <cell r="P93" t="str">
            <v>1733-10_8000983985</v>
          </cell>
        </row>
        <row r="94">
          <cell r="I94">
            <v>0</v>
          </cell>
          <cell r="J94">
            <v>-13000</v>
          </cell>
          <cell r="P94" t="str">
            <v>1733-10_8000983985</v>
          </cell>
        </row>
        <row r="95">
          <cell r="I95">
            <v>70117</v>
          </cell>
          <cell r="J95">
            <v>0</v>
          </cell>
          <cell r="P95" t="str">
            <v>1733-10_8000983985</v>
          </cell>
        </row>
        <row r="96">
          <cell r="I96">
            <v>0</v>
          </cell>
          <cell r="J96">
            <v>-70117</v>
          </cell>
          <cell r="P96" t="str">
            <v>6100-50_8000983985</v>
          </cell>
        </row>
        <row r="97">
          <cell r="I97">
            <v>76548.09606000036</v>
          </cell>
          <cell r="J97">
            <v>0</v>
          </cell>
          <cell r="P97" t="str">
            <v>1732-31_8000984088</v>
          </cell>
        </row>
        <row r="98">
          <cell r="I98">
            <v>0</v>
          </cell>
          <cell r="J98">
            <v>-76548.09606000036</v>
          </cell>
          <cell r="P98" t="str">
            <v>4173-51_8000984088</v>
          </cell>
        </row>
        <row r="99">
          <cell r="I99">
            <v>222515.24</v>
          </cell>
          <cell r="J99">
            <v>0</v>
          </cell>
          <cell r="P99" t="str">
            <v>1732-31_8000984088</v>
          </cell>
        </row>
        <row r="100">
          <cell r="I100">
            <v>0</v>
          </cell>
          <cell r="J100">
            <v>-222515.24</v>
          </cell>
          <cell r="P100" t="str">
            <v>1629-60_8000984088</v>
          </cell>
        </row>
        <row r="101">
          <cell r="I101">
            <v>222515.24</v>
          </cell>
          <cell r="J101">
            <v>0</v>
          </cell>
          <cell r="P101" t="str">
            <v>1629-60_8000984088</v>
          </cell>
        </row>
        <row r="102">
          <cell r="I102">
            <v>0</v>
          </cell>
          <cell r="J102">
            <v>-222515.24</v>
          </cell>
          <cell r="P102" t="str">
            <v>1732-31_8000984088</v>
          </cell>
        </row>
        <row r="103">
          <cell r="I103">
            <v>4220.45</v>
          </cell>
          <cell r="J103">
            <v>0</v>
          </cell>
          <cell r="P103" t="str">
            <v>1732-31_8000984088</v>
          </cell>
        </row>
        <row r="104">
          <cell r="I104">
            <v>0</v>
          </cell>
          <cell r="J104">
            <v>-4220.45</v>
          </cell>
          <cell r="P104" t="str">
            <v>1622-01_8000984088</v>
          </cell>
        </row>
        <row r="105">
          <cell r="I105">
            <v>16176.36</v>
          </cell>
          <cell r="J105">
            <v>0</v>
          </cell>
          <cell r="P105" t="str">
            <v>1732-31_8000984088</v>
          </cell>
        </row>
        <row r="106">
          <cell r="I106">
            <v>0</v>
          </cell>
          <cell r="J106">
            <v>-16176.36</v>
          </cell>
          <cell r="P106" t="str">
            <v>1622-01_8000984088</v>
          </cell>
        </row>
        <row r="107">
          <cell r="I107">
            <v>22982.54</v>
          </cell>
          <cell r="J107">
            <v>0</v>
          </cell>
          <cell r="P107" t="str">
            <v>1732-31_8000984088</v>
          </cell>
        </row>
        <row r="108">
          <cell r="I108">
            <v>0</v>
          </cell>
          <cell r="J108">
            <v>-22982.54</v>
          </cell>
          <cell r="P108" t="str">
            <v>1622-01_8000984088</v>
          </cell>
        </row>
        <row r="109">
          <cell r="I109">
            <v>50420.86</v>
          </cell>
          <cell r="J109">
            <v>0</v>
          </cell>
          <cell r="P109" t="str">
            <v>1622-01_8000984088</v>
          </cell>
        </row>
        <row r="110">
          <cell r="I110">
            <v>0</v>
          </cell>
          <cell r="J110">
            <v>-50420.86</v>
          </cell>
          <cell r="P110" t="str">
            <v>1732-31_8000984088</v>
          </cell>
        </row>
        <row r="111">
          <cell r="I111">
            <v>8826.93</v>
          </cell>
          <cell r="J111">
            <v>0</v>
          </cell>
          <cell r="P111" t="str">
            <v>1732-32_8000988076</v>
          </cell>
        </row>
        <row r="112">
          <cell r="I112">
            <v>0</v>
          </cell>
          <cell r="J112">
            <v>-8826.93</v>
          </cell>
          <cell r="P112" t="str">
            <v>6100-50_8000988076</v>
          </cell>
        </row>
        <row r="113">
          <cell r="I113">
            <v>8826.93</v>
          </cell>
          <cell r="J113">
            <v>0</v>
          </cell>
          <cell r="P113" t="str">
            <v>1772-21_8000988076</v>
          </cell>
        </row>
        <row r="114">
          <cell r="I114">
            <v>0</v>
          </cell>
          <cell r="J114">
            <v>-8826.93</v>
          </cell>
          <cell r="P114" t="str">
            <v>1732-32_8000988076</v>
          </cell>
        </row>
        <row r="115">
          <cell r="I115">
            <v>35300</v>
          </cell>
          <cell r="J115">
            <v>0</v>
          </cell>
          <cell r="P115" t="str">
            <v>6100-50_8000988076</v>
          </cell>
        </row>
        <row r="116">
          <cell r="I116">
            <v>0</v>
          </cell>
          <cell r="J116">
            <v>-35300</v>
          </cell>
          <cell r="P116" t="str">
            <v>1622-01_8000988076</v>
          </cell>
        </row>
        <row r="117">
          <cell r="I117">
            <v>18039.75</v>
          </cell>
          <cell r="J117">
            <v>0</v>
          </cell>
          <cell r="P117" t="str">
            <v>6100-50_8000988076</v>
          </cell>
        </row>
        <row r="118">
          <cell r="I118">
            <v>0</v>
          </cell>
          <cell r="J118">
            <v>-18039.75</v>
          </cell>
          <cell r="P118" t="str">
            <v>1622-01_8000988076</v>
          </cell>
        </row>
        <row r="119">
          <cell r="I119">
            <v>53339.75</v>
          </cell>
          <cell r="J119">
            <v>0</v>
          </cell>
          <cell r="P119" t="str">
            <v>1622-01_8000988076</v>
          </cell>
        </row>
        <row r="120">
          <cell r="I120">
            <v>0</v>
          </cell>
          <cell r="J120">
            <v>-53339.75</v>
          </cell>
          <cell r="P120" t="str">
            <v>6100-50_8000988076</v>
          </cell>
        </row>
        <row r="121">
          <cell r="I121">
            <v>2904.92</v>
          </cell>
          <cell r="J121">
            <v>0</v>
          </cell>
          <cell r="P121" t="str">
            <v>6100-50_9913000190</v>
          </cell>
        </row>
        <row r="122">
          <cell r="I122">
            <v>0</v>
          </cell>
          <cell r="J122">
            <v>-2904.92</v>
          </cell>
          <cell r="P122" t="str">
            <v>1622-01_9913000190</v>
          </cell>
        </row>
        <row r="123">
          <cell r="I123">
            <v>10037.9</v>
          </cell>
          <cell r="J123">
            <v>0</v>
          </cell>
          <cell r="P123" t="str">
            <v>6100-50_9913000190</v>
          </cell>
        </row>
        <row r="124">
          <cell r="I124">
            <v>0</v>
          </cell>
          <cell r="J124">
            <v>-10037.9</v>
          </cell>
          <cell r="P124" t="str">
            <v>1622-01_9913000190</v>
          </cell>
        </row>
        <row r="125">
          <cell r="I125">
            <v>1194.92</v>
          </cell>
          <cell r="J125">
            <v>0</v>
          </cell>
          <cell r="P125" t="str">
            <v>6100-50_9913000190</v>
          </cell>
        </row>
        <row r="126">
          <cell r="I126">
            <v>0</v>
          </cell>
          <cell r="J126">
            <v>-1194.92</v>
          </cell>
          <cell r="P126" t="str">
            <v>1622-01_9913000190</v>
          </cell>
        </row>
        <row r="127">
          <cell r="I127">
            <v>151193.57</v>
          </cell>
          <cell r="J127">
            <v>0</v>
          </cell>
          <cell r="P127" t="str">
            <v>1622-01_9913000190</v>
          </cell>
        </row>
        <row r="128">
          <cell r="I128">
            <v>0</v>
          </cell>
          <cell r="J128">
            <v>-151193.57</v>
          </cell>
          <cell r="P128" t="str">
            <v>6100-50_9913000190</v>
          </cell>
        </row>
        <row r="129">
          <cell r="I129">
            <v>712.48</v>
          </cell>
          <cell r="J129">
            <v>0</v>
          </cell>
          <cell r="P129" t="str">
            <v>6100-50_9913000191</v>
          </cell>
        </row>
        <row r="130">
          <cell r="I130">
            <v>0</v>
          </cell>
          <cell r="J130">
            <v>-712.48</v>
          </cell>
          <cell r="P130" t="str">
            <v>1622-01_9913000191</v>
          </cell>
        </row>
        <row r="131">
          <cell r="I131">
            <v>133471.99</v>
          </cell>
          <cell r="J131">
            <v>0</v>
          </cell>
          <cell r="P131" t="str">
            <v>6100-50_9913000191</v>
          </cell>
        </row>
        <row r="132">
          <cell r="I132">
            <v>0</v>
          </cell>
          <cell r="J132">
            <v>-133471.99</v>
          </cell>
          <cell r="P132" t="str">
            <v>1622-01_9913000191</v>
          </cell>
        </row>
        <row r="133">
          <cell r="I133">
            <v>6119.94</v>
          </cell>
          <cell r="J133">
            <v>0</v>
          </cell>
          <cell r="P133" t="str">
            <v>6100-50_9913000191</v>
          </cell>
        </row>
        <row r="134">
          <cell r="I134">
            <v>0</v>
          </cell>
          <cell r="J134">
            <v>-6119.94</v>
          </cell>
          <cell r="P134" t="str">
            <v>1622-01_9913000191</v>
          </cell>
        </row>
        <row r="135">
          <cell r="I135">
            <v>339812.96</v>
          </cell>
          <cell r="J135">
            <v>0</v>
          </cell>
          <cell r="P135" t="str">
            <v>1622-01_9913000191</v>
          </cell>
        </row>
        <row r="136">
          <cell r="I136">
            <v>0</v>
          </cell>
          <cell r="J136">
            <v>-339812.96</v>
          </cell>
          <cell r="P136" t="str">
            <v>6100-50_9913000191</v>
          </cell>
        </row>
        <row r="137">
          <cell r="P137" t="str">
            <v>_</v>
          </cell>
        </row>
        <row r="153">
          <cell r="J153">
            <v>39082</v>
          </cell>
        </row>
        <row r="154">
          <cell r="J154" t="str">
            <v>Q4</v>
          </cell>
        </row>
        <row r="155">
          <cell r="I155" t="str">
            <v>Credits</v>
          </cell>
          <cell r="J155" t="str">
            <v>Debits</v>
          </cell>
        </row>
        <row r="156">
          <cell r="I156">
            <v>-1180000</v>
          </cell>
          <cell r="J156">
            <v>262237.8200000003</v>
          </cell>
        </row>
        <row r="157">
          <cell r="I157">
            <v>-8826.93</v>
          </cell>
          <cell r="J157">
            <v>8826.93</v>
          </cell>
        </row>
        <row r="158">
          <cell r="I158">
            <v>-196000</v>
          </cell>
          <cell r="J158">
            <v>374127.3</v>
          </cell>
        </row>
        <row r="159">
          <cell r="I159">
            <v>0</v>
          </cell>
          <cell r="J159">
            <v>122102.99</v>
          </cell>
        </row>
        <row r="160">
          <cell r="I160">
            <v>-222515.24</v>
          </cell>
          <cell r="J160">
            <v>222515.24</v>
          </cell>
        </row>
        <row r="161">
          <cell r="I161">
            <v>-560939.61</v>
          </cell>
          <cell r="J161">
            <v>1831250</v>
          </cell>
        </row>
        <row r="162">
          <cell r="I162">
            <v>-76548.09606000036</v>
          </cell>
          <cell r="J162">
            <v>0</v>
          </cell>
        </row>
        <row r="163">
          <cell r="I163">
            <v>-351277.11999999994</v>
          </cell>
          <cell r="J163">
            <v>329424.65000000002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12"/>
      <sheetName val="200201"/>
      <sheetName val="200202"/>
      <sheetName val="200203"/>
      <sheetName val="200204"/>
      <sheetName val="200205"/>
      <sheetName val="200206"/>
      <sheetName val="200207"/>
      <sheetName val="200208"/>
      <sheetName val="200209"/>
      <sheetName val="200210"/>
      <sheetName val="200211"/>
      <sheetName val="200212"/>
      <sheetName val="200301"/>
      <sheetName val="200302"/>
      <sheetName val="200303"/>
      <sheetName val="200304"/>
      <sheetName val="200305"/>
      <sheetName val="200306"/>
      <sheetName val="200307"/>
      <sheetName val="200308"/>
      <sheetName val="200309"/>
      <sheetName val="200310"/>
      <sheetName val="200311"/>
      <sheetName val="200312"/>
      <sheetName val="200401"/>
      <sheetName val="200402"/>
      <sheetName val="200403"/>
      <sheetName val="200404"/>
      <sheetName val="200405"/>
      <sheetName val="200406"/>
      <sheetName val="200407"/>
      <sheetName val="200408"/>
      <sheetName val="200409"/>
      <sheetName val="200410"/>
      <sheetName val="200411"/>
      <sheetName val="200412"/>
      <sheetName val="RESULT_36_MONTHS"/>
      <sheetName val="Out of period"/>
      <sheetName val="Sheet45"/>
      <sheetName val="Summary"/>
      <sheetName val="database_Table_9"/>
      <sheetName val="1.REO Summary of Adjustments "/>
      <sheetName val="LIP_Monthly_Stat_Accounts"/>
      <sheetName val="On 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del New"/>
      <sheetName val="ChgFromQ3"/>
      <sheetName val="Fund Cost Anal"/>
      <sheetName val="Pipeline"/>
      <sheetName val="Executive Summary"/>
      <sheetName val="Market Rates"/>
      <sheetName val="PLS Spreads"/>
      <sheetName val="S5 SIR300 Qry"/>
      <sheetName val="Attribution"/>
      <sheetName val="All Null Entries"/>
      <sheetName val="Data &amp; Graphs"/>
      <sheetName val="Date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3 Redemption"/>
      <sheetName val="Sheet3"/>
      <sheetName val="BV"/>
      <sheetName val="FX REDEMPTION"/>
      <sheetName val="2003 MarketValue_BV_Redemption"/>
      <sheetName val="Summary"/>
      <sheetName val="Company Inputs"/>
      <sheetName val="DOB-APRIL"/>
      <sheetName val="sedason"/>
      <sheetName val="On Balance Sheet"/>
      <sheetName val="database_Table_9"/>
      <sheetName val="2003 Fair Value10-05-2006"/>
    </sheetNames>
    <sheetDataSet>
      <sheetData sheetId="0" refreshError="1">
        <row r="1">
          <cell r="A1" t="str">
            <v>1KN9_1004</v>
          </cell>
          <cell r="B1" t="str">
            <v>x3136F1KN9</v>
          </cell>
        </row>
        <row r="2">
          <cell r="A2" t="str">
            <v>1KN9_1005</v>
          </cell>
          <cell r="B2" t="str">
            <v>x3136F1KN9</v>
          </cell>
        </row>
        <row r="3">
          <cell r="A3" t="str">
            <v>1KN9_1006</v>
          </cell>
          <cell r="B3" t="str">
            <v>x3136F1KN9</v>
          </cell>
          <cell r="C3" t="str">
            <v>Lookup</v>
          </cell>
          <cell r="D3" t="str">
            <v>Source</v>
          </cell>
          <cell r="E3" t="str">
            <v>Reporting Category</v>
          </cell>
        </row>
        <row r="4">
          <cell r="A4" t="str">
            <v>1KN9_1006</v>
          </cell>
          <cell r="B4" t="str">
            <v>x3136F1KN9</v>
          </cell>
          <cell r="C4" t="str">
            <v>Match</v>
          </cell>
          <cell r="D4" t="str">
            <v>iStar</v>
          </cell>
          <cell r="E4" t="str">
            <v>Bullet</v>
          </cell>
        </row>
        <row r="5">
          <cell r="A5" t="str">
            <v>1KN9_1007</v>
          </cell>
          <cell r="B5" t="str">
            <v>x3136F1KN9</v>
          </cell>
          <cell r="C5" t="str">
            <v>Match</v>
          </cell>
          <cell r="D5" t="str">
            <v>iStar</v>
          </cell>
          <cell r="E5" t="str">
            <v>Bullet</v>
          </cell>
        </row>
        <row r="6">
          <cell r="A6" t="str">
            <v>1KN9_1007</v>
          </cell>
          <cell r="B6" t="str">
            <v>x3136F1KN9</v>
          </cell>
          <cell r="C6" t="str">
            <v>Match</v>
          </cell>
          <cell r="D6" t="str">
            <v>iStar</v>
          </cell>
          <cell r="E6" t="str">
            <v>Bullet</v>
          </cell>
        </row>
        <row r="7">
          <cell r="A7" t="str">
            <v>1KN9_1008</v>
          </cell>
          <cell r="B7" t="str">
            <v>x3136F1KN9</v>
          </cell>
          <cell r="C7" t="str">
            <v>Match</v>
          </cell>
          <cell r="D7" t="str">
            <v>iStar</v>
          </cell>
          <cell r="E7" t="str">
            <v>Bullet</v>
          </cell>
        </row>
        <row r="8">
          <cell r="A8" t="str">
            <v>1KN9_1008</v>
          </cell>
          <cell r="B8" t="str">
            <v>x3136F1KN9</v>
          </cell>
          <cell r="C8" t="str">
            <v>Match</v>
          </cell>
          <cell r="D8" t="str">
            <v>iStar</v>
          </cell>
          <cell r="E8" t="str">
            <v>Bullet</v>
          </cell>
        </row>
        <row r="9">
          <cell r="A9" t="str">
            <v>1KN9_1009</v>
          </cell>
          <cell r="B9" t="str">
            <v>x3136F1KN9</v>
          </cell>
          <cell r="C9" t="str">
            <v>Match</v>
          </cell>
          <cell r="D9" t="str">
            <v>iStar</v>
          </cell>
          <cell r="E9" t="str">
            <v>Bullet</v>
          </cell>
        </row>
        <row r="10">
          <cell r="A10" t="str">
            <v>1KN9_1009</v>
          </cell>
          <cell r="B10" t="str">
            <v>x3136F1KN9</v>
          </cell>
          <cell r="C10" t="str">
            <v>Match</v>
          </cell>
          <cell r="D10" t="str">
            <v>iStar</v>
          </cell>
          <cell r="E10" t="str">
            <v>Bullet</v>
          </cell>
        </row>
        <row r="11">
          <cell r="A11" t="str">
            <v>1KN9_1010</v>
          </cell>
          <cell r="B11" t="str">
            <v>x3136F1KN9</v>
          </cell>
          <cell r="C11" t="str">
            <v>Match</v>
          </cell>
          <cell r="D11" t="str">
            <v>iStar</v>
          </cell>
          <cell r="E11" t="str">
            <v>Zero-Coupon</v>
          </cell>
        </row>
        <row r="12">
          <cell r="A12" t="str">
            <v>1KN9_1010</v>
          </cell>
          <cell r="B12" t="str">
            <v>x3136F1KN9</v>
          </cell>
          <cell r="C12" t="str">
            <v>Match</v>
          </cell>
          <cell r="D12" t="str">
            <v>iStar</v>
          </cell>
          <cell r="E12" t="str">
            <v>Zero-Coupon</v>
          </cell>
        </row>
        <row r="13">
          <cell r="A13" t="str">
            <v>1KN9_1011</v>
          </cell>
          <cell r="B13" t="str">
            <v>x3136F1KN9</v>
          </cell>
          <cell r="C13" t="str">
            <v>Match</v>
          </cell>
          <cell r="D13" t="str">
            <v>iStar</v>
          </cell>
          <cell r="E13" t="str">
            <v>Zero-Coupon</v>
          </cell>
        </row>
        <row r="14">
          <cell r="A14" t="str">
            <v>1KN9_1011</v>
          </cell>
          <cell r="B14" t="str">
            <v>x3136F1KN9</v>
          </cell>
          <cell r="C14" t="str">
            <v>Match</v>
          </cell>
          <cell r="D14" t="str">
            <v>iStar</v>
          </cell>
          <cell r="E14" t="str">
            <v>Zero-Coupon</v>
          </cell>
        </row>
        <row r="15">
          <cell r="A15" t="str">
            <v>1KN9_1012</v>
          </cell>
          <cell r="B15" t="str">
            <v>x3136F1KN9</v>
          </cell>
          <cell r="C15" t="str">
            <v>Match</v>
          </cell>
          <cell r="D15" t="str">
            <v>iStar</v>
          </cell>
          <cell r="E15" t="str">
            <v>Zero-Coupon</v>
          </cell>
        </row>
        <row r="16">
          <cell r="A16" t="str">
            <v>1KN9_1012</v>
          </cell>
          <cell r="B16" t="str">
            <v>x3136F1KN9</v>
          </cell>
          <cell r="C16" t="str">
            <v>Match</v>
          </cell>
          <cell r="D16" t="str">
            <v>iStar</v>
          </cell>
          <cell r="E16" t="str">
            <v>Zero-Coupon</v>
          </cell>
        </row>
        <row r="17">
          <cell r="A17" t="str">
            <v>1KN9_1013</v>
          </cell>
          <cell r="B17" t="str">
            <v>x3136F1KN9</v>
          </cell>
          <cell r="C17" t="str">
            <v>Match</v>
          </cell>
          <cell r="D17" t="str">
            <v>iStar</v>
          </cell>
          <cell r="E17" t="str">
            <v>Bullet</v>
          </cell>
        </row>
        <row r="18">
          <cell r="A18" t="str">
            <v>1KN9_1013</v>
          </cell>
          <cell r="B18" t="str">
            <v>x3136F1KN9</v>
          </cell>
          <cell r="C18" t="str">
            <v>Match</v>
          </cell>
          <cell r="D18" t="str">
            <v>iStar</v>
          </cell>
          <cell r="E18" t="str">
            <v>Bullet</v>
          </cell>
        </row>
        <row r="19">
          <cell r="A19" t="str">
            <v>1KN9_1014</v>
          </cell>
          <cell r="B19" t="str">
            <v>x3136F1KN9</v>
          </cell>
          <cell r="C19" t="str">
            <v>Match</v>
          </cell>
          <cell r="D19" t="str">
            <v>iStar</v>
          </cell>
          <cell r="E19" t="str">
            <v>Bullet</v>
          </cell>
        </row>
        <row r="20">
          <cell r="A20" t="str">
            <v>1KN9_1014</v>
          </cell>
          <cell r="B20" t="str">
            <v>x3136F1KN9</v>
          </cell>
          <cell r="C20" t="str">
            <v>Match</v>
          </cell>
          <cell r="D20" t="str">
            <v>iStar</v>
          </cell>
          <cell r="E20" t="str">
            <v>Bullet</v>
          </cell>
        </row>
        <row r="21">
          <cell r="A21" t="str">
            <v>2FZ6_1017</v>
          </cell>
          <cell r="B21" t="str">
            <v>x3136F2FZ6</v>
          </cell>
          <cell r="C21" t="str">
            <v>Match</v>
          </cell>
          <cell r="D21" t="str">
            <v>iStar</v>
          </cell>
          <cell r="E21" t="str">
            <v>Bullet</v>
          </cell>
        </row>
        <row r="22">
          <cell r="A22" t="str">
            <v>2FZ6_1018</v>
          </cell>
          <cell r="B22" t="str">
            <v>x3136F2FZ6</v>
          </cell>
          <cell r="C22" t="str">
            <v>Match</v>
          </cell>
          <cell r="D22" t="str">
            <v>iStar</v>
          </cell>
          <cell r="E22" t="str">
            <v>Bullet</v>
          </cell>
        </row>
        <row r="23">
          <cell r="A23" t="str">
            <v>2FZ6_1019</v>
          </cell>
          <cell r="B23" t="str">
            <v>x3136F2FZ6</v>
          </cell>
          <cell r="C23" t="str">
            <v>Match</v>
          </cell>
          <cell r="D23" t="str">
            <v>iStar</v>
          </cell>
          <cell r="E23" t="str">
            <v>Bullet</v>
          </cell>
        </row>
        <row r="24">
          <cell r="A24" t="str">
            <v>2FZ6_1020</v>
          </cell>
          <cell r="B24" t="str">
            <v>x3136F2FZ6</v>
          </cell>
          <cell r="C24" t="str">
            <v>Match</v>
          </cell>
          <cell r="D24" t="str">
            <v>iStar</v>
          </cell>
          <cell r="E24" t="str">
            <v>Bullet</v>
          </cell>
        </row>
        <row r="25">
          <cell r="A25" t="str">
            <v>2FZ6_1021</v>
          </cell>
          <cell r="B25" t="str">
            <v>x3136F2FZ6</v>
          </cell>
          <cell r="C25" t="str">
            <v>Match</v>
          </cell>
          <cell r="D25" t="str">
            <v>iStar</v>
          </cell>
          <cell r="E25" t="str">
            <v>Bullet</v>
          </cell>
        </row>
        <row r="26">
          <cell r="A26" t="str">
            <v>2FZ6_1022</v>
          </cell>
          <cell r="B26" t="str">
            <v>x3136F2FZ6</v>
          </cell>
          <cell r="C26" t="str">
            <v>Match</v>
          </cell>
          <cell r="D26" t="str">
            <v>iStar</v>
          </cell>
          <cell r="E26" t="str">
            <v>Bullet</v>
          </cell>
        </row>
        <row r="27">
          <cell r="A27" t="str">
            <v>2FZ6_1023</v>
          </cell>
          <cell r="B27" t="str">
            <v>x3136F2FZ6</v>
          </cell>
          <cell r="C27" t="str">
            <v>Match</v>
          </cell>
          <cell r="D27" t="str">
            <v>iStar</v>
          </cell>
          <cell r="E27" t="str">
            <v>Bullet</v>
          </cell>
        </row>
        <row r="28">
          <cell r="A28" t="str">
            <v>2FZ6_1024</v>
          </cell>
          <cell r="B28" t="str">
            <v>x3136F2FZ6</v>
          </cell>
          <cell r="C28" t="str">
            <v>Match</v>
          </cell>
          <cell r="D28" t="str">
            <v>iStar</v>
          </cell>
          <cell r="E28" t="str">
            <v>Bullet</v>
          </cell>
        </row>
        <row r="29">
          <cell r="A29" t="str">
            <v>2FZ6_1025</v>
          </cell>
          <cell r="B29" t="str">
            <v>x3136F2FZ6</v>
          </cell>
          <cell r="C29" t="str">
            <v>Match</v>
          </cell>
          <cell r="D29" t="str">
            <v>iStar</v>
          </cell>
          <cell r="E29" t="str">
            <v>Bullet</v>
          </cell>
        </row>
        <row r="30">
          <cell r="A30" t="str">
            <v>2FZ6_1026</v>
          </cell>
          <cell r="B30" t="str">
            <v>x3136F2FZ6</v>
          </cell>
          <cell r="C30" t="str">
            <v>Match</v>
          </cell>
          <cell r="D30" t="str">
            <v>iStar</v>
          </cell>
          <cell r="E30" t="str">
            <v>Zero-Coupon</v>
          </cell>
        </row>
        <row r="31">
          <cell r="A31" t="str">
            <v>2FZ6_1027</v>
          </cell>
          <cell r="B31" t="str">
            <v>x3136F2FZ6</v>
          </cell>
          <cell r="C31" t="str">
            <v>Match</v>
          </cell>
          <cell r="D31" t="str">
            <v>iStar</v>
          </cell>
          <cell r="E31" t="str">
            <v>Zero-Coupon</v>
          </cell>
        </row>
        <row r="32">
          <cell r="A32" t="str">
            <v>2FZ6_1028</v>
          </cell>
          <cell r="B32" t="str">
            <v>x3136F2FZ6</v>
          </cell>
          <cell r="C32" t="str">
            <v>Match</v>
          </cell>
          <cell r="D32" t="str">
            <v>iStar</v>
          </cell>
          <cell r="E32" t="str">
            <v>Zero-Coupon</v>
          </cell>
        </row>
        <row r="33">
          <cell r="A33" t="str">
            <v>2FZ6_1029</v>
          </cell>
          <cell r="B33" t="str">
            <v>x3136F2FZ6</v>
          </cell>
          <cell r="C33" t="str">
            <v>Match</v>
          </cell>
          <cell r="D33" t="str">
            <v>iStar</v>
          </cell>
          <cell r="E33" t="str">
            <v>Zero-Coupon</v>
          </cell>
        </row>
        <row r="34">
          <cell r="A34" t="str">
            <v>2FZ6_1029</v>
          </cell>
          <cell r="B34" t="str">
            <v>x3136F2FZ6</v>
          </cell>
          <cell r="C34" t="str">
            <v>Match</v>
          </cell>
          <cell r="D34" t="str">
            <v>iStar</v>
          </cell>
          <cell r="E34" t="str">
            <v>Zero-Coupon</v>
          </cell>
        </row>
        <row r="35">
          <cell r="A35" t="str">
            <v>2FZ6_1030</v>
          </cell>
          <cell r="B35" t="str">
            <v>x3136F2FZ6</v>
          </cell>
          <cell r="C35" t="str">
            <v>Match</v>
          </cell>
          <cell r="D35" t="str">
            <v>iStar</v>
          </cell>
          <cell r="E35" t="str">
            <v>Zero-Coupon</v>
          </cell>
        </row>
        <row r="36">
          <cell r="A36" t="str">
            <v>2FZ6_1030</v>
          </cell>
          <cell r="B36" t="str">
            <v>x3136F2FZ6</v>
          </cell>
          <cell r="C36" t="str">
            <v>Match</v>
          </cell>
          <cell r="D36" t="str">
            <v>iStar</v>
          </cell>
          <cell r="E36" t="str">
            <v>Zero-Coupon</v>
          </cell>
        </row>
        <row r="37">
          <cell r="A37" t="str">
            <v>2FZ6_1031</v>
          </cell>
          <cell r="B37" t="str">
            <v>x3136F2FZ6</v>
          </cell>
          <cell r="C37" t="str">
            <v>Match</v>
          </cell>
          <cell r="D37" t="str">
            <v>iStar</v>
          </cell>
          <cell r="E37" t="str">
            <v>Zero-Coupon</v>
          </cell>
        </row>
        <row r="38">
          <cell r="A38" t="str">
            <v>2FZ6_1031</v>
          </cell>
          <cell r="B38" t="str">
            <v>x3136F2FZ6</v>
          </cell>
          <cell r="C38" t="str">
            <v>Match</v>
          </cell>
          <cell r="D38" t="str">
            <v>iStar</v>
          </cell>
          <cell r="E38" t="str">
            <v>Zero-Coupon</v>
          </cell>
        </row>
        <row r="39">
          <cell r="A39" t="str">
            <v>2FZ6_1032</v>
          </cell>
          <cell r="B39" t="str">
            <v>x3136F2FZ6</v>
          </cell>
          <cell r="C39" t="str">
            <v>Match</v>
          </cell>
          <cell r="D39" t="str">
            <v>iStar</v>
          </cell>
          <cell r="E39" t="str">
            <v>Zero-Coupon</v>
          </cell>
        </row>
        <row r="40">
          <cell r="A40" t="str">
            <v>2FZ6_1032</v>
          </cell>
          <cell r="B40" t="str">
            <v>x3136F2FZ6</v>
          </cell>
          <cell r="C40" t="str">
            <v>Match</v>
          </cell>
          <cell r="D40" t="str">
            <v>iStar</v>
          </cell>
          <cell r="E40" t="str">
            <v>Zero-Coupon</v>
          </cell>
        </row>
        <row r="41">
          <cell r="A41" t="str">
            <v>2FZ6_1033</v>
          </cell>
          <cell r="B41" t="str">
            <v>x3136F2FZ6</v>
          </cell>
          <cell r="C41" t="str">
            <v>Match</v>
          </cell>
          <cell r="D41" t="str">
            <v>iStar</v>
          </cell>
          <cell r="E41" t="str">
            <v>Zero-Coupon</v>
          </cell>
        </row>
        <row r="42">
          <cell r="A42" t="str">
            <v>2FZ6_1033</v>
          </cell>
          <cell r="B42" t="str">
            <v>x3136F2FZ6</v>
          </cell>
          <cell r="C42" t="str">
            <v>Match</v>
          </cell>
          <cell r="D42" t="str">
            <v>iStar</v>
          </cell>
          <cell r="E42" t="str">
            <v>Zero-Coupon</v>
          </cell>
        </row>
        <row r="43">
          <cell r="A43" t="str">
            <v>2FZ6_1034</v>
          </cell>
          <cell r="B43" t="str">
            <v>x3136F2FZ6</v>
          </cell>
          <cell r="C43" t="str">
            <v>Match</v>
          </cell>
          <cell r="D43" t="str">
            <v>iStar</v>
          </cell>
          <cell r="E43" t="str">
            <v>Zero-Coupon</v>
          </cell>
        </row>
        <row r="44">
          <cell r="A44" t="str">
            <v>2FZ6_1034</v>
          </cell>
          <cell r="B44" t="str">
            <v>x3136F2FZ6</v>
          </cell>
          <cell r="C44" t="str">
            <v>Match</v>
          </cell>
          <cell r="D44" t="str">
            <v>iStar</v>
          </cell>
          <cell r="E44" t="str">
            <v>Zero-Coupon</v>
          </cell>
        </row>
        <row r="45">
          <cell r="A45" t="str">
            <v>2FZ6_1035</v>
          </cell>
          <cell r="B45" t="str">
            <v>x3136F2FZ6</v>
          </cell>
          <cell r="C45" t="str">
            <v>Match</v>
          </cell>
          <cell r="D45" t="str">
            <v>iStar</v>
          </cell>
          <cell r="E45" t="str">
            <v>Zero-Coupon</v>
          </cell>
        </row>
        <row r="46">
          <cell r="A46" t="str">
            <v>2FZ6_1035</v>
          </cell>
          <cell r="B46" t="str">
            <v>x3136F2FZ6</v>
          </cell>
          <cell r="C46" t="str">
            <v>Match</v>
          </cell>
          <cell r="D46" t="str">
            <v>iStar</v>
          </cell>
          <cell r="E46" t="str">
            <v>Zero-Coupon</v>
          </cell>
        </row>
        <row r="47">
          <cell r="A47" t="str">
            <v>2FZ6_1036</v>
          </cell>
          <cell r="B47" t="str">
            <v>x3136F2FZ6</v>
          </cell>
          <cell r="C47" t="str">
            <v>Match</v>
          </cell>
          <cell r="D47" t="str">
            <v>iStar</v>
          </cell>
          <cell r="E47" t="str">
            <v>Zero-Coupon</v>
          </cell>
        </row>
        <row r="48">
          <cell r="A48" t="str">
            <v>2FZ6_1036</v>
          </cell>
          <cell r="B48" t="str">
            <v>x3136F2FZ6</v>
          </cell>
          <cell r="C48" t="str">
            <v>Match</v>
          </cell>
          <cell r="D48" t="str">
            <v>iStar</v>
          </cell>
          <cell r="E48" t="str">
            <v>Zero-Coupon</v>
          </cell>
        </row>
        <row r="49">
          <cell r="A49" t="str">
            <v>2FZ6_1037</v>
          </cell>
          <cell r="B49" t="str">
            <v>x3136F2FZ6</v>
          </cell>
          <cell r="C49" t="str">
            <v>Match</v>
          </cell>
          <cell r="D49" t="str">
            <v>iStar</v>
          </cell>
          <cell r="E49" t="str">
            <v>Zero-Coupon</v>
          </cell>
        </row>
        <row r="50">
          <cell r="A50" t="str">
            <v>2FZ6_1037</v>
          </cell>
          <cell r="B50" t="str">
            <v>x3136F2FZ6</v>
          </cell>
          <cell r="C50" t="str">
            <v>Match</v>
          </cell>
          <cell r="D50" t="str">
            <v>iStar</v>
          </cell>
          <cell r="E50" t="str">
            <v>Zero-Coupon</v>
          </cell>
        </row>
        <row r="51">
          <cell r="A51" t="str">
            <v>2FZ6_1038</v>
          </cell>
          <cell r="B51" t="str">
            <v>x3136F2FZ6</v>
          </cell>
          <cell r="C51" t="str">
            <v>Match</v>
          </cell>
          <cell r="D51" t="str">
            <v>iStar</v>
          </cell>
          <cell r="E51" t="str">
            <v>Zero-Coupon</v>
          </cell>
        </row>
        <row r="52">
          <cell r="A52" t="str">
            <v>2FZ6_1038</v>
          </cell>
          <cell r="B52" t="str">
            <v>x3136F2FZ6</v>
          </cell>
          <cell r="C52" t="str">
            <v>Match</v>
          </cell>
          <cell r="D52" t="str">
            <v>iStar</v>
          </cell>
          <cell r="E52" t="str">
            <v>Zero-Coupon</v>
          </cell>
        </row>
        <row r="53">
          <cell r="A53" t="str">
            <v>2FZ6_1039</v>
          </cell>
          <cell r="B53" t="str">
            <v>x3136F2FZ6</v>
          </cell>
          <cell r="C53" t="str">
            <v>Match</v>
          </cell>
          <cell r="D53" t="str">
            <v>iStar</v>
          </cell>
          <cell r="E53" t="str">
            <v>Zero-Coupon</v>
          </cell>
        </row>
        <row r="54">
          <cell r="A54" t="str">
            <v>2FZ6_1039</v>
          </cell>
          <cell r="B54" t="str">
            <v>x3136F2FZ6</v>
          </cell>
          <cell r="C54" t="str">
            <v>Match</v>
          </cell>
          <cell r="D54" t="str">
            <v>iStar</v>
          </cell>
          <cell r="E54" t="str">
            <v>Zero-Coupon</v>
          </cell>
        </row>
        <row r="55">
          <cell r="A55" t="str">
            <v>2FZ6_1040</v>
          </cell>
          <cell r="B55" t="str">
            <v>x3136F2FZ6</v>
          </cell>
          <cell r="C55" t="str">
            <v>Match</v>
          </cell>
          <cell r="D55" t="str">
            <v>iStar</v>
          </cell>
          <cell r="E55" t="str">
            <v>Zero-Coupon</v>
          </cell>
        </row>
        <row r="56">
          <cell r="A56" t="str">
            <v>2FZ6_1040</v>
          </cell>
          <cell r="B56" t="str">
            <v>x3136F2FZ6</v>
          </cell>
          <cell r="C56" t="str">
            <v>Match</v>
          </cell>
          <cell r="D56" t="str">
            <v>iStar</v>
          </cell>
          <cell r="E56" t="str">
            <v>Zero-Coupon</v>
          </cell>
        </row>
        <row r="57">
          <cell r="A57" t="str">
            <v>2FZ6_1041</v>
          </cell>
          <cell r="B57" t="str">
            <v>x3136F2FZ6</v>
          </cell>
          <cell r="C57" t="str">
            <v>Match</v>
          </cell>
          <cell r="D57" t="str">
            <v>iStar</v>
          </cell>
          <cell r="E57" t="str">
            <v>Zero-Coupon</v>
          </cell>
        </row>
        <row r="58">
          <cell r="A58" t="str">
            <v>2FZ6_1041</v>
          </cell>
          <cell r="B58" t="str">
            <v>x3136F2FZ6</v>
          </cell>
          <cell r="C58" t="str">
            <v>Match</v>
          </cell>
          <cell r="D58" t="str">
            <v>iStar</v>
          </cell>
          <cell r="E58" t="str">
            <v>Zero-Coupon</v>
          </cell>
        </row>
        <row r="59">
          <cell r="A59" t="str">
            <v>2FZ6_1042</v>
          </cell>
          <cell r="B59" t="str">
            <v>x3136F2FZ6</v>
          </cell>
          <cell r="C59" t="str">
            <v>Match</v>
          </cell>
          <cell r="D59" t="str">
            <v>iStar</v>
          </cell>
          <cell r="E59" t="str">
            <v>Zero-Coupon</v>
          </cell>
        </row>
        <row r="60">
          <cell r="A60" t="str">
            <v>2FZ6_1042</v>
          </cell>
          <cell r="B60" t="str">
            <v>x3136F2FZ6</v>
          </cell>
          <cell r="C60" t="str">
            <v>Match</v>
          </cell>
          <cell r="D60" t="str">
            <v>iStar</v>
          </cell>
          <cell r="E60" t="str">
            <v>Zero-Coupon</v>
          </cell>
        </row>
        <row r="61">
          <cell r="A61" t="str">
            <v>2FZ6_1043</v>
          </cell>
          <cell r="B61" t="str">
            <v>x3136F2FZ6</v>
          </cell>
          <cell r="C61" t="str">
            <v>Match</v>
          </cell>
          <cell r="D61" t="str">
            <v>iStar</v>
          </cell>
          <cell r="E61" t="str">
            <v>Zero-Coupon</v>
          </cell>
        </row>
        <row r="62">
          <cell r="A62" t="str">
            <v>2FZ6_1043</v>
          </cell>
          <cell r="B62" t="str">
            <v>x3136F2FZ6</v>
          </cell>
          <cell r="C62" t="str">
            <v>Match</v>
          </cell>
          <cell r="D62" t="str">
            <v>iStar</v>
          </cell>
          <cell r="E62" t="str">
            <v>Zero-Coupon</v>
          </cell>
        </row>
        <row r="63">
          <cell r="A63" t="str">
            <v>2FZ6_1044</v>
          </cell>
          <cell r="B63" t="str">
            <v>x3136F2FZ6</v>
          </cell>
          <cell r="C63" t="str">
            <v>Match</v>
          </cell>
          <cell r="D63" t="str">
            <v>iStar</v>
          </cell>
          <cell r="E63" t="str">
            <v>Zero-Coupon</v>
          </cell>
        </row>
        <row r="64">
          <cell r="A64" t="str">
            <v>2FZ6_1044</v>
          </cell>
          <cell r="B64" t="str">
            <v>x3136F2FZ6</v>
          </cell>
          <cell r="C64" t="str">
            <v>Match</v>
          </cell>
          <cell r="D64" t="str">
            <v>iStar</v>
          </cell>
          <cell r="E64" t="str">
            <v>Zero-Coupon</v>
          </cell>
        </row>
        <row r="65">
          <cell r="A65" t="str">
            <v>2FZ6_1045</v>
          </cell>
          <cell r="B65" t="str">
            <v>x3136F2FZ6</v>
          </cell>
          <cell r="C65" t="str">
            <v>Match</v>
          </cell>
          <cell r="D65" t="str">
            <v>iStar</v>
          </cell>
          <cell r="E65" t="str">
            <v>Zero-Coupon</v>
          </cell>
        </row>
        <row r="66">
          <cell r="A66" t="str">
            <v>2FZ6_1045</v>
          </cell>
          <cell r="B66" t="str">
            <v>x3136F2FZ6</v>
          </cell>
          <cell r="C66" t="str">
            <v>Match</v>
          </cell>
          <cell r="D66" t="str">
            <v>iStar</v>
          </cell>
          <cell r="E66" t="str">
            <v>Zero-Coupon</v>
          </cell>
        </row>
        <row r="67">
          <cell r="A67" t="str">
            <v>2FZ6_1046</v>
          </cell>
          <cell r="B67" t="str">
            <v>x3136F2FZ6</v>
          </cell>
          <cell r="C67" t="str">
            <v>Match</v>
          </cell>
          <cell r="D67" t="str">
            <v>iStar</v>
          </cell>
          <cell r="E67" t="str">
            <v>Zero-Coupon</v>
          </cell>
        </row>
        <row r="68">
          <cell r="A68" t="str">
            <v>2FZ6_1046</v>
          </cell>
          <cell r="B68" t="str">
            <v>x3136F2FZ6</v>
          </cell>
          <cell r="C68" t="str">
            <v>Match</v>
          </cell>
          <cell r="D68" t="str">
            <v>iStar</v>
          </cell>
          <cell r="E68" t="str">
            <v>Zero-Coupon</v>
          </cell>
        </row>
        <row r="69">
          <cell r="A69" t="str">
            <v>2FZ6_1047</v>
          </cell>
          <cell r="B69" t="str">
            <v>x3136F2FZ6</v>
          </cell>
          <cell r="C69" t="str">
            <v>Match</v>
          </cell>
          <cell r="D69" t="str">
            <v>iStar</v>
          </cell>
          <cell r="E69" t="str">
            <v>Zero-Coupon</v>
          </cell>
        </row>
        <row r="70">
          <cell r="A70" t="str">
            <v>2FZ6_1047</v>
          </cell>
          <cell r="B70" t="str">
            <v>x3136F2FZ6</v>
          </cell>
          <cell r="C70" t="str">
            <v>Match</v>
          </cell>
          <cell r="D70" t="str">
            <v>iStar</v>
          </cell>
          <cell r="E70" t="str">
            <v>Zero-Coupon</v>
          </cell>
        </row>
        <row r="71">
          <cell r="A71" t="str">
            <v>2FZ6_1048</v>
          </cell>
          <cell r="B71" t="str">
            <v>x3136F2FZ6</v>
          </cell>
          <cell r="C71" t="str">
            <v>Match</v>
          </cell>
          <cell r="D71" t="str">
            <v>iStar</v>
          </cell>
          <cell r="E71" t="str">
            <v>Zero-Coupon</v>
          </cell>
        </row>
        <row r="72">
          <cell r="A72" t="str">
            <v>2FZ6_1048</v>
          </cell>
          <cell r="B72" t="str">
            <v>x3136F2FZ6</v>
          </cell>
          <cell r="C72" t="str">
            <v>Match</v>
          </cell>
          <cell r="D72" t="str">
            <v>iStar</v>
          </cell>
          <cell r="E72" t="str">
            <v>Zero-Coupon</v>
          </cell>
        </row>
        <row r="73">
          <cell r="A73" t="str">
            <v>2FZ6_1049</v>
          </cell>
          <cell r="B73" t="str">
            <v>x3136F2FZ6</v>
          </cell>
          <cell r="C73" t="str">
            <v>Match</v>
          </cell>
          <cell r="D73" t="str">
            <v>iStar</v>
          </cell>
          <cell r="E73" t="str">
            <v>Zero-Coupon</v>
          </cell>
        </row>
        <row r="74">
          <cell r="A74" t="str">
            <v>2FZ6_1049</v>
          </cell>
          <cell r="B74" t="str">
            <v>x3136F2FZ6</v>
          </cell>
          <cell r="C74" t="str">
            <v>Match</v>
          </cell>
          <cell r="D74" t="str">
            <v>iStar</v>
          </cell>
          <cell r="E74" t="str">
            <v>Zero-Coupon</v>
          </cell>
        </row>
        <row r="75">
          <cell r="A75" t="str">
            <v>2FZ6_1050</v>
          </cell>
          <cell r="B75" t="str">
            <v>x3136F2FZ6</v>
          </cell>
          <cell r="C75" t="str">
            <v>Match</v>
          </cell>
          <cell r="D75" t="str">
            <v>iStar</v>
          </cell>
          <cell r="E75" t="str">
            <v>Zero-Coupon</v>
          </cell>
        </row>
        <row r="76">
          <cell r="A76" t="str">
            <v>2FZ6_1050</v>
          </cell>
          <cell r="B76" t="str">
            <v>x3136F2FZ6</v>
          </cell>
          <cell r="C76" t="str">
            <v>Match</v>
          </cell>
          <cell r="D76" t="str">
            <v>iStar</v>
          </cell>
          <cell r="E76" t="str">
            <v>Zero-Coupon</v>
          </cell>
        </row>
        <row r="77">
          <cell r="A77" t="str">
            <v>2FZ6_1051</v>
          </cell>
          <cell r="B77" t="str">
            <v>x3136F2FZ6</v>
          </cell>
          <cell r="C77" t="str">
            <v>Match</v>
          </cell>
          <cell r="D77" t="str">
            <v>iStar</v>
          </cell>
          <cell r="E77" t="str">
            <v>Zero-Coupon</v>
          </cell>
        </row>
        <row r="78">
          <cell r="A78" t="str">
            <v>2FZ6_1051</v>
          </cell>
          <cell r="B78" t="str">
            <v>x3136F2FZ6</v>
          </cell>
          <cell r="C78" t="str">
            <v>Match</v>
          </cell>
          <cell r="D78" t="str">
            <v>iStar</v>
          </cell>
          <cell r="E78" t="str">
            <v>Zero-Coupon</v>
          </cell>
        </row>
        <row r="79">
          <cell r="A79" t="str">
            <v>2FZ6_1052</v>
          </cell>
          <cell r="B79" t="str">
            <v>x3136F2FZ6</v>
          </cell>
          <cell r="C79" t="str">
            <v>Match</v>
          </cell>
          <cell r="D79" t="str">
            <v>iStar</v>
          </cell>
          <cell r="E79" t="str">
            <v>Zero-Coupon</v>
          </cell>
        </row>
        <row r="80">
          <cell r="A80" t="str">
            <v>2FZ6_1052</v>
          </cell>
          <cell r="B80" t="str">
            <v>x3136F2FZ6</v>
          </cell>
          <cell r="C80" t="str">
            <v>Match</v>
          </cell>
          <cell r="D80" t="str">
            <v>iStar</v>
          </cell>
          <cell r="E80" t="str">
            <v>Zero-Coupon</v>
          </cell>
        </row>
        <row r="81">
          <cell r="A81" t="str">
            <v>2FZ6_1053</v>
          </cell>
          <cell r="B81" t="str">
            <v>x3136F2FZ6</v>
          </cell>
          <cell r="C81" t="str">
            <v>Match</v>
          </cell>
          <cell r="D81" t="str">
            <v>iStar</v>
          </cell>
          <cell r="E81" t="str">
            <v>Zero-Coupon</v>
          </cell>
        </row>
        <row r="82">
          <cell r="A82" t="str">
            <v>2FZ6_1053</v>
          </cell>
          <cell r="B82" t="str">
            <v>x3136F2FZ6</v>
          </cell>
          <cell r="C82" t="str">
            <v>Match</v>
          </cell>
          <cell r="D82" t="str">
            <v>iStar</v>
          </cell>
          <cell r="E82" t="str">
            <v>Zero-Coupon</v>
          </cell>
        </row>
        <row r="83">
          <cell r="A83" t="str">
            <v>2FZ6_1054</v>
          </cell>
          <cell r="B83" t="str">
            <v>x3136F2FZ6</v>
          </cell>
          <cell r="C83" t="str">
            <v>Match</v>
          </cell>
          <cell r="D83" t="str">
            <v>iStar</v>
          </cell>
          <cell r="E83" t="str">
            <v>Zero-Coupon</v>
          </cell>
        </row>
        <row r="84">
          <cell r="A84" t="str">
            <v>2FZ6_1054</v>
          </cell>
          <cell r="B84" t="str">
            <v>x3136F2FZ6</v>
          </cell>
          <cell r="C84" t="str">
            <v>Match</v>
          </cell>
          <cell r="D84" t="str">
            <v>iStar</v>
          </cell>
          <cell r="E84" t="str">
            <v>Zero-Coupon</v>
          </cell>
        </row>
        <row r="85">
          <cell r="A85" t="str">
            <v>2FZ6_1055</v>
          </cell>
          <cell r="B85" t="str">
            <v>x3136F2FZ6</v>
          </cell>
          <cell r="C85" t="str">
            <v>Match</v>
          </cell>
          <cell r="D85" t="str">
            <v>iStar</v>
          </cell>
          <cell r="E85" t="str">
            <v>Zero-Coupon</v>
          </cell>
        </row>
        <row r="86">
          <cell r="A86" t="str">
            <v>2FZ6_1055</v>
          </cell>
          <cell r="B86" t="str">
            <v>x3136F2FZ6</v>
          </cell>
          <cell r="C86" t="str">
            <v>Match</v>
          </cell>
          <cell r="D86" t="str">
            <v>iStar</v>
          </cell>
          <cell r="E86" t="str">
            <v>Zero-Coupon</v>
          </cell>
        </row>
        <row r="87">
          <cell r="A87" t="str">
            <v>2FZ6_1056</v>
          </cell>
          <cell r="B87" t="str">
            <v>x3136F2FZ6</v>
          </cell>
          <cell r="C87" t="str">
            <v>Match</v>
          </cell>
          <cell r="D87" t="str">
            <v>iStar</v>
          </cell>
          <cell r="E87" t="str">
            <v>Zero-Coupon</v>
          </cell>
        </row>
        <row r="88">
          <cell r="A88" t="str">
            <v>2FZ6_1056</v>
          </cell>
          <cell r="B88" t="str">
            <v>x3136F2FZ6</v>
          </cell>
          <cell r="C88" t="str">
            <v>Match</v>
          </cell>
          <cell r="D88" t="str">
            <v>iStar</v>
          </cell>
          <cell r="E88" t="str">
            <v>Zero-Coupon</v>
          </cell>
        </row>
        <row r="89">
          <cell r="A89" t="str">
            <v>2FZ6_1057</v>
          </cell>
          <cell r="B89" t="str">
            <v>x3136F2FZ6</v>
          </cell>
          <cell r="C89" t="str">
            <v>Match</v>
          </cell>
          <cell r="D89" t="str">
            <v>iStar</v>
          </cell>
          <cell r="E89" t="str">
            <v>Zero-Coupon</v>
          </cell>
        </row>
        <row r="90">
          <cell r="A90" t="str">
            <v>2FZ6_1057</v>
          </cell>
          <cell r="B90" t="str">
            <v>x3136F2FZ6</v>
          </cell>
          <cell r="C90" t="str">
            <v>Match</v>
          </cell>
          <cell r="D90" t="str">
            <v>iStar</v>
          </cell>
          <cell r="E90" t="str">
            <v>Zero-Coupon</v>
          </cell>
        </row>
        <row r="91">
          <cell r="A91" t="str">
            <v>2FZ6_1058</v>
          </cell>
          <cell r="B91" t="str">
            <v>x3136F2FZ6</v>
          </cell>
          <cell r="C91" t="str">
            <v>Match</v>
          </cell>
          <cell r="D91" t="str">
            <v>iStar</v>
          </cell>
          <cell r="E91" t="str">
            <v>Zero-Coupon</v>
          </cell>
        </row>
        <row r="92">
          <cell r="A92" t="str">
            <v>2FZ6_1058</v>
          </cell>
          <cell r="B92" t="str">
            <v>x3136F2FZ6</v>
          </cell>
          <cell r="C92" t="str">
            <v>Match</v>
          </cell>
          <cell r="D92" t="str">
            <v>iStar</v>
          </cell>
          <cell r="E92" t="str">
            <v>Zero-Coupon</v>
          </cell>
        </row>
        <row r="93">
          <cell r="A93" t="str">
            <v>2FZ6_1059</v>
          </cell>
          <cell r="B93" t="str">
            <v>x3136F2FZ6</v>
          </cell>
          <cell r="C93" t="str">
            <v>Match</v>
          </cell>
          <cell r="D93" t="str">
            <v>iStar</v>
          </cell>
          <cell r="E93" t="str">
            <v>Zero-Coupon</v>
          </cell>
        </row>
        <row r="94">
          <cell r="A94" t="str">
            <v>2FZ6_1059</v>
          </cell>
          <cell r="B94" t="str">
            <v>x3136F2FZ6</v>
          </cell>
          <cell r="C94" t="str">
            <v>Match</v>
          </cell>
          <cell r="D94" t="str">
            <v>iStar</v>
          </cell>
          <cell r="E94" t="str">
            <v>Zero-Coupon</v>
          </cell>
        </row>
        <row r="95">
          <cell r="A95" t="str">
            <v>2FZ6_1060</v>
          </cell>
          <cell r="B95" t="str">
            <v>x3136F2FZ6</v>
          </cell>
          <cell r="C95" t="str">
            <v>Match</v>
          </cell>
          <cell r="D95" t="str">
            <v>iStar</v>
          </cell>
          <cell r="E95" t="str">
            <v>Zero-Coupon</v>
          </cell>
        </row>
        <row r="96">
          <cell r="A96" t="str">
            <v>2FZ6_1060</v>
          </cell>
          <cell r="B96" t="str">
            <v>x3136F2FZ6</v>
          </cell>
          <cell r="C96" t="str">
            <v>Match</v>
          </cell>
          <cell r="D96" t="str">
            <v>iStar</v>
          </cell>
          <cell r="E96" t="str">
            <v>Zero-Coupon</v>
          </cell>
        </row>
        <row r="97">
          <cell r="A97" t="str">
            <v>2FZ6_1061</v>
          </cell>
          <cell r="B97" t="str">
            <v>x3136F2FZ6</v>
          </cell>
          <cell r="C97" t="str">
            <v>Match</v>
          </cell>
          <cell r="D97" t="str">
            <v>iStar</v>
          </cell>
          <cell r="E97" t="str">
            <v>Zero-Coupon</v>
          </cell>
        </row>
        <row r="98">
          <cell r="A98" t="str">
            <v>2FZ6_1061</v>
          </cell>
          <cell r="B98" t="str">
            <v>x3136F2FZ6</v>
          </cell>
          <cell r="C98" t="str">
            <v>Match</v>
          </cell>
          <cell r="D98" t="str">
            <v>iStar</v>
          </cell>
          <cell r="E98" t="str">
            <v>Zero-Coupon</v>
          </cell>
        </row>
        <row r="99">
          <cell r="A99" t="str">
            <v>313586C64</v>
          </cell>
          <cell r="B99" t="str">
            <v>x313586C64</v>
          </cell>
          <cell r="C99" t="str">
            <v>Match</v>
          </cell>
          <cell r="D99" t="str">
            <v>iStar</v>
          </cell>
          <cell r="E99" t="str">
            <v>Zero-Coupon</v>
          </cell>
        </row>
        <row r="100">
          <cell r="A100" t="str">
            <v>313586C64</v>
          </cell>
          <cell r="B100" t="str">
            <v>x313586C64</v>
          </cell>
          <cell r="C100" t="str">
            <v>Match</v>
          </cell>
          <cell r="D100" t="str">
            <v>iStar</v>
          </cell>
          <cell r="E100" t="str">
            <v>Zero-Coupon</v>
          </cell>
        </row>
        <row r="101">
          <cell r="A101" t="str">
            <v>313586C64</v>
          </cell>
          <cell r="B101" t="str">
            <v>x313586C64</v>
          </cell>
          <cell r="C101" t="str">
            <v>Match</v>
          </cell>
          <cell r="D101" t="str">
            <v>iStar</v>
          </cell>
          <cell r="E101" t="str">
            <v>Zero-Coupon</v>
          </cell>
        </row>
        <row r="102">
          <cell r="A102" t="str">
            <v>313586H36</v>
          </cell>
          <cell r="B102" t="str">
            <v>x313586H36</v>
          </cell>
          <cell r="C102" t="str">
            <v>Match</v>
          </cell>
          <cell r="D102" t="str">
            <v>iStar</v>
          </cell>
          <cell r="E102" t="str">
            <v>Zero-Coupon</v>
          </cell>
        </row>
        <row r="103">
          <cell r="A103" t="str">
            <v>313586H36</v>
          </cell>
          <cell r="B103" t="str">
            <v>x313586H36</v>
          </cell>
          <cell r="C103" t="str">
            <v>Match</v>
          </cell>
          <cell r="D103" t="str">
            <v>iStar</v>
          </cell>
          <cell r="E103" t="str">
            <v>Zero-Coupon</v>
          </cell>
        </row>
        <row r="104">
          <cell r="A104" t="str">
            <v>313586H36</v>
          </cell>
          <cell r="B104" t="str">
            <v>x313586H36</v>
          </cell>
          <cell r="C104" t="str">
            <v>Match</v>
          </cell>
          <cell r="D104" t="str">
            <v>iStar</v>
          </cell>
          <cell r="E104" t="str">
            <v>Zero-Coupon</v>
          </cell>
        </row>
        <row r="105">
          <cell r="A105" t="str">
            <v>313586H36</v>
          </cell>
          <cell r="B105" t="str">
            <v>x313586H36</v>
          </cell>
          <cell r="C105" t="str">
            <v>Match</v>
          </cell>
          <cell r="D105" t="str">
            <v>iStar</v>
          </cell>
          <cell r="E105" t="str">
            <v>Zero-Coupon</v>
          </cell>
        </row>
        <row r="106">
          <cell r="A106" t="str">
            <v>313586QR3</v>
          </cell>
          <cell r="B106" t="str">
            <v>x313586QR3</v>
          </cell>
          <cell r="C106" t="str">
            <v>Match</v>
          </cell>
          <cell r="D106" t="str">
            <v>iStar</v>
          </cell>
          <cell r="E106" t="str">
            <v>Zero-Coupon</v>
          </cell>
        </row>
        <row r="107">
          <cell r="A107" t="str">
            <v>313586QR3</v>
          </cell>
          <cell r="B107" t="str">
            <v>x313586QR3</v>
          </cell>
          <cell r="C107" t="str">
            <v>Match</v>
          </cell>
          <cell r="D107" t="str">
            <v>iStar</v>
          </cell>
          <cell r="E107" t="str">
            <v>Zero-Coupon</v>
          </cell>
        </row>
        <row r="108">
          <cell r="A108" t="str">
            <v>313586QR3</v>
          </cell>
          <cell r="B108" t="str">
            <v>x313586QR3</v>
          </cell>
          <cell r="C108" t="str">
            <v>Match</v>
          </cell>
          <cell r="D108" t="str">
            <v>iStar</v>
          </cell>
          <cell r="E108" t="str">
            <v>Zero-Coupon</v>
          </cell>
        </row>
        <row r="109">
          <cell r="A109" t="str">
            <v>313586RC5</v>
          </cell>
          <cell r="B109" t="str">
            <v>x313586RC5</v>
          </cell>
          <cell r="C109" t="str">
            <v>Match</v>
          </cell>
          <cell r="D109" t="str">
            <v>iStar</v>
          </cell>
          <cell r="E109" t="str">
            <v>Zero-Coupon</v>
          </cell>
        </row>
        <row r="110">
          <cell r="A110" t="str">
            <v>313586RC5</v>
          </cell>
          <cell r="B110" t="str">
            <v>x313586RC5</v>
          </cell>
          <cell r="C110" t="str">
            <v>Match</v>
          </cell>
          <cell r="D110" t="str">
            <v>iStar</v>
          </cell>
          <cell r="E110" t="str">
            <v>Zero-Coupon</v>
          </cell>
        </row>
        <row r="111">
          <cell r="A111" t="str">
            <v>313586RC5</v>
          </cell>
          <cell r="B111" t="str">
            <v>x313586RC5</v>
          </cell>
          <cell r="C111" t="str">
            <v>Match</v>
          </cell>
          <cell r="D111" t="str">
            <v>iStar</v>
          </cell>
          <cell r="E111" t="str">
            <v>Zero-Coupon</v>
          </cell>
        </row>
        <row r="112">
          <cell r="A112" t="str">
            <v>313586UB3</v>
          </cell>
          <cell r="B112" t="str">
            <v>x313586UB3</v>
          </cell>
          <cell r="C112" t="str">
            <v>Match</v>
          </cell>
          <cell r="D112" t="str">
            <v>iStar</v>
          </cell>
          <cell r="E112" t="str">
            <v>Zero-Coupon</v>
          </cell>
        </row>
        <row r="113">
          <cell r="A113" t="str">
            <v>313586UB3</v>
          </cell>
          <cell r="B113" t="str">
            <v>x313586UB3</v>
          </cell>
          <cell r="C113" t="str">
            <v>Match</v>
          </cell>
          <cell r="D113" t="str">
            <v>iStar</v>
          </cell>
          <cell r="E113" t="str">
            <v>Zero-Coupon</v>
          </cell>
        </row>
        <row r="114">
          <cell r="A114" t="str">
            <v>313586UB3</v>
          </cell>
          <cell r="B114" t="str">
            <v>x313586UB3</v>
          </cell>
          <cell r="C114" t="str">
            <v>Match</v>
          </cell>
          <cell r="D114" t="str">
            <v>iStar</v>
          </cell>
          <cell r="E114" t="str">
            <v>Zero-Coupon</v>
          </cell>
        </row>
        <row r="115">
          <cell r="A115" t="str">
            <v>313586UV9</v>
          </cell>
          <cell r="B115" t="str">
            <v>x313586UV9</v>
          </cell>
          <cell r="C115" t="str">
            <v>Match</v>
          </cell>
          <cell r="D115" t="str">
            <v>iStar</v>
          </cell>
          <cell r="E115" t="str">
            <v>Zero-Coupon</v>
          </cell>
        </row>
        <row r="116">
          <cell r="A116" t="str">
            <v>313586UV9</v>
          </cell>
          <cell r="B116" t="str">
            <v>x313586UV9</v>
          </cell>
          <cell r="C116" t="str">
            <v>Match</v>
          </cell>
          <cell r="D116" t="str">
            <v>iStar</v>
          </cell>
          <cell r="E116" t="str">
            <v>Zero-Coupon</v>
          </cell>
        </row>
        <row r="117">
          <cell r="A117" t="str">
            <v>313586UV9</v>
          </cell>
          <cell r="B117" t="str">
            <v>x313586UV9</v>
          </cell>
          <cell r="C117" t="str">
            <v>Match</v>
          </cell>
          <cell r="D117" t="str">
            <v>iStar</v>
          </cell>
          <cell r="E117" t="str">
            <v>Zero-Coupon</v>
          </cell>
        </row>
        <row r="118">
          <cell r="A118" t="str">
            <v>313586UV9</v>
          </cell>
          <cell r="B118" t="str">
            <v>x313586UV9</v>
          </cell>
          <cell r="C118" t="str">
            <v>Match</v>
          </cell>
          <cell r="D118" t="str">
            <v>iStar</v>
          </cell>
          <cell r="E118" t="str">
            <v>Zero-Coupon</v>
          </cell>
        </row>
        <row r="119">
          <cell r="A119" t="str">
            <v>313586UV9</v>
          </cell>
          <cell r="B119" t="str">
            <v>x313586UV9</v>
          </cell>
          <cell r="C119" t="str">
            <v>Match</v>
          </cell>
          <cell r="D119" t="str">
            <v>iStar</v>
          </cell>
          <cell r="E119" t="str">
            <v>Zero-Coupon</v>
          </cell>
        </row>
        <row r="120">
          <cell r="A120" t="str">
            <v>313586YX1</v>
          </cell>
          <cell r="B120" t="str">
            <v>x313586YX1</v>
          </cell>
          <cell r="C120" t="str">
            <v>Match</v>
          </cell>
          <cell r="D120" t="str">
            <v>iStar</v>
          </cell>
          <cell r="E120" t="str">
            <v>Zero-Coupon</v>
          </cell>
        </row>
        <row r="121">
          <cell r="A121" t="str">
            <v>313586YX1</v>
          </cell>
          <cell r="B121" t="str">
            <v>x313586YX1</v>
          </cell>
          <cell r="C121" t="str">
            <v>Match</v>
          </cell>
          <cell r="D121" t="str">
            <v>iStar</v>
          </cell>
          <cell r="E121" t="str">
            <v>Zero-Coupon</v>
          </cell>
        </row>
        <row r="122">
          <cell r="A122" t="str">
            <v>313586YX1</v>
          </cell>
          <cell r="B122" t="str">
            <v>x313586YX1</v>
          </cell>
          <cell r="C122" t="str">
            <v>Match</v>
          </cell>
          <cell r="D122" t="str">
            <v>iStar</v>
          </cell>
          <cell r="E122" t="str">
            <v>Zero-Coupon</v>
          </cell>
        </row>
        <row r="123">
          <cell r="A123" t="str">
            <v>313586YX1</v>
          </cell>
          <cell r="B123" t="str">
            <v>x313586YX1</v>
          </cell>
          <cell r="C123" t="str">
            <v>Match</v>
          </cell>
          <cell r="D123" t="str">
            <v>iStar</v>
          </cell>
          <cell r="E123" t="str">
            <v>Zero-Coupon</v>
          </cell>
        </row>
        <row r="124">
          <cell r="A124" t="str">
            <v>313586YX1</v>
          </cell>
          <cell r="B124" t="str">
            <v>x313586YX1</v>
          </cell>
          <cell r="C124" t="str">
            <v>Match</v>
          </cell>
          <cell r="D124" t="str">
            <v>iStar</v>
          </cell>
          <cell r="E124" t="str">
            <v>Zero-Coupon</v>
          </cell>
        </row>
        <row r="125">
          <cell r="A125" t="str">
            <v>313588A21</v>
          </cell>
          <cell r="B125" t="str">
            <v>x313588A21</v>
          </cell>
          <cell r="C125" t="str">
            <v>Match</v>
          </cell>
          <cell r="D125" t="str">
            <v>iStar</v>
          </cell>
          <cell r="E125" t="str">
            <v>Zero-Coupon</v>
          </cell>
        </row>
        <row r="126">
          <cell r="A126" t="str">
            <v>313588A54</v>
          </cell>
          <cell r="B126" t="str">
            <v>x313588A54</v>
          </cell>
          <cell r="C126" t="str">
            <v>Match</v>
          </cell>
          <cell r="D126" t="str">
            <v>iStar</v>
          </cell>
          <cell r="E126" t="str">
            <v>Zero-Coupon</v>
          </cell>
        </row>
        <row r="127">
          <cell r="A127" t="str">
            <v>313588A62</v>
          </cell>
          <cell r="B127" t="str">
            <v>x313588A62</v>
          </cell>
          <cell r="C127" t="str">
            <v>Match</v>
          </cell>
          <cell r="D127" t="str">
            <v>iStar</v>
          </cell>
          <cell r="E127" t="str">
            <v>Zero-Coupon</v>
          </cell>
        </row>
        <row r="128">
          <cell r="A128" t="str">
            <v>313588A88</v>
          </cell>
          <cell r="B128" t="str">
            <v>x313588A88</v>
          </cell>
          <cell r="C128" t="str">
            <v>Match</v>
          </cell>
          <cell r="D128" t="str">
            <v>iStar</v>
          </cell>
          <cell r="E128" t="str">
            <v>Zero-Coupon</v>
          </cell>
        </row>
        <row r="129">
          <cell r="A129" t="str">
            <v>313588A96</v>
          </cell>
          <cell r="B129" t="str">
            <v>x313588A96</v>
          </cell>
          <cell r="C129" t="str">
            <v>Match</v>
          </cell>
          <cell r="D129" t="str">
            <v>iStar</v>
          </cell>
          <cell r="E129" t="str">
            <v>Zero-Coupon</v>
          </cell>
        </row>
        <row r="130">
          <cell r="A130" t="str">
            <v>313588B46</v>
          </cell>
          <cell r="B130" t="str">
            <v>x313588B46</v>
          </cell>
          <cell r="C130" t="str">
            <v>Match</v>
          </cell>
          <cell r="D130" t="str">
            <v>iStar</v>
          </cell>
          <cell r="E130" t="str">
            <v>Zero-Coupon</v>
          </cell>
        </row>
        <row r="131">
          <cell r="A131" t="str">
            <v>313588B61</v>
          </cell>
          <cell r="B131" t="str">
            <v>x313588B61</v>
          </cell>
          <cell r="C131" t="str">
            <v>Match</v>
          </cell>
          <cell r="D131" t="str">
            <v>iStar</v>
          </cell>
          <cell r="E131" t="str">
            <v>Zero-Coupon</v>
          </cell>
        </row>
        <row r="132">
          <cell r="A132" t="str">
            <v>313588B79</v>
          </cell>
          <cell r="B132" t="str">
            <v>x313588B79</v>
          </cell>
          <cell r="C132" t="str">
            <v>Match</v>
          </cell>
          <cell r="D132" t="str">
            <v>iStar</v>
          </cell>
          <cell r="E132" t="str">
            <v>Zero-Coupon</v>
          </cell>
        </row>
        <row r="133">
          <cell r="A133" t="str">
            <v>313588B87</v>
          </cell>
          <cell r="B133" t="str">
            <v>x313588B87</v>
          </cell>
          <cell r="C133" t="str">
            <v>Match</v>
          </cell>
          <cell r="D133" t="str">
            <v>iStar</v>
          </cell>
          <cell r="E133" t="str">
            <v>Zero-Coupon</v>
          </cell>
        </row>
        <row r="134">
          <cell r="A134" t="str">
            <v>313588C37</v>
          </cell>
          <cell r="B134" t="str">
            <v>x313588C37</v>
          </cell>
          <cell r="C134" t="str">
            <v>Match</v>
          </cell>
          <cell r="D134" t="str">
            <v>iStar</v>
          </cell>
          <cell r="E134" t="str">
            <v>Zero-Coupon</v>
          </cell>
        </row>
        <row r="135">
          <cell r="A135" t="str">
            <v>313588C52</v>
          </cell>
          <cell r="B135" t="str">
            <v>x313588C52</v>
          </cell>
          <cell r="C135" t="str">
            <v>Match</v>
          </cell>
          <cell r="D135" t="str">
            <v>iStar</v>
          </cell>
          <cell r="E135" t="str">
            <v>Zero-Coupon</v>
          </cell>
        </row>
        <row r="136">
          <cell r="A136" t="str">
            <v>313588C60</v>
          </cell>
          <cell r="B136" t="str">
            <v>x313588C60</v>
          </cell>
          <cell r="C136" t="str">
            <v>Match</v>
          </cell>
          <cell r="D136" t="str">
            <v>iStar</v>
          </cell>
          <cell r="E136" t="str">
            <v>Zero-Coupon</v>
          </cell>
        </row>
        <row r="137">
          <cell r="A137" t="str">
            <v>313588C78</v>
          </cell>
          <cell r="B137" t="str">
            <v>x313588C78</v>
          </cell>
          <cell r="C137" t="str">
            <v>Match</v>
          </cell>
          <cell r="D137" t="str">
            <v>iStar</v>
          </cell>
          <cell r="E137" t="str">
            <v>Zero-Coupon</v>
          </cell>
        </row>
        <row r="138">
          <cell r="A138" t="str">
            <v>313588D28</v>
          </cell>
          <cell r="B138" t="str">
            <v>x313588D28</v>
          </cell>
          <cell r="C138" t="str">
            <v>Match</v>
          </cell>
          <cell r="D138" t="str">
            <v>iStar</v>
          </cell>
          <cell r="E138" t="str">
            <v>Zero-Coupon</v>
          </cell>
        </row>
        <row r="139">
          <cell r="A139" t="str">
            <v>313588D44</v>
          </cell>
          <cell r="B139" t="str">
            <v>x313588D44</v>
          </cell>
          <cell r="C139" t="str">
            <v>Match</v>
          </cell>
          <cell r="D139" t="str">
            <v>iStar</v>
          </cell>
          <cell r="E139" t="str">
            <v>Zero-Coupon</v>
          </cell>
        </row>
        <row r="140">
          <cell r="A140" t="str">
            <v>313588D69</v>
          </cell>
          <cell r="B140" t="str">
            <v>x313588D69</v>
          </cell>
          <cell r="C140" t="str">
            <v>Match</v>
          </cell>
          <cell r="D140" t="str">
            <v>iStar</v>
          </cell>
          <cell r="E140" t="str">
            <v>Zero-Coupon</v>
          </cell>
        </row>
        <row r="141">
          <cell r="A141" t="str">
            <v>313588E32</v>
          </cell>
          <cell r="B141" t="str">
            <v>x313588E27</v>
          </cell>
          <cell r="C141" t="str">
            <v>Match</v>
          </cell>
          <cell r="D141" t="str">
            <v>iStar</v>
          </cell>
          <cell r="E141" t="str">
            <v>Zero-Coupon</v>
          </cell>
        </row>
        <row r="142">
          <cell r="A142" t="str">
            <v>313588E40</v>
          </cell>
          <cell r="B142" t="str">
            <v>x313588E35</v>
          </cell>
          <cell r="C142" t="str">
            <v>Match</v>
          </cell>
          <cell r="D142" t="str">
            <v>iStar</v>
          </cell>
          <cell r="E142" t="str">
            <v>Zero-Coupon</v>
          </cell>
        </row>
        <row r="143">
          <cell r="A143" t="str">
            <v>313588E48</v>
          </cell>
          <cell r="B143" t="str">
            <v>x313588E43</v>
          </cell>
          <cell r="C143" t="str">
            <v>Match</v>
          </cell>
          <cell r="D143" t="str">
            <v>iStar</v>
          </cell>
          <cell r="E143" t="str">
            <v>Zero-Coupon</v>
          </cell>
        </row>
        <row r="144">
          <cell r="A144" t="str">
            <v>313588E97</v>
          </cell>
          <cell r="B144" t="str">
            <v>x313588E92</v>
          </cell>
          <cell r="C144" t="str">
            <v>Match</v>
          </cell>
          <cell r="D144" t="str">
            <v>iStar</v>
          </cell>
          <cell r="E144" t="str">
            <v>Zero-Coupon</v>
          </cell>
        </row>
        <row r="145">
          <cell r="A145" t="str">
            <v>313588F26</v>
          </cell>
          <cell r="B145" t="str">
            <v>x313588F26</v>
          </cell>
          <cell r="C145" t="str">
            <v>Match</v>
          </cell>
          <cell r="D145" t="str">
            <v>iStar</v>
          </cell>
          <cell r="E145" t="str">
            <v>Zero-Coupon</v>
          </cell>
        </row>
        <row r="146">
          <cell r="A146" t="str">
            <v>313588F42</v>
          </cell>
          <cell r="B146" t="str">
            <v>x313588F42</v>
          </cell>
          <cell r="C146" t="str">
            <v>Match</v>
          </cell>
          <cell r="D146" t="str">
            <v>iStar</v>
          </cell>
          <cell r="E146" t="str">
            <v>Zero-Coupon</v>
          </cell>
        </row>
        <row r="147">
          <cell r="A147" t="str">
            <v>313588F75</v>
          </cell>
          <cell r="B147" t="str">
            <v>x313588F75</v>
          </cell>
          <cell r="C147" t="str">
            <v>Match</v>
          </cell>
          <cell r="D147" t="str">
            <v>iStar</v>
          </cell>
          <cell r="E147" t="str">
            <v>Zero-Coupon</v>
          </cell>
        </row>
        <row r="148">
          <cell r="A148" t="str">
            <v>313588F83</v>
          </cell>
          <cell r="B148" t="str">
            <v>x313588F83</v>
          </cell>
          <cell r="C148" t="str">
            <v>Match</v>
          </cell>
          <cell r="D148" t="str">
            <v>iStar</v>
          </cell>
          <cell r="E148" t="str">
            <v>Zero-Coupon</v>
          </cell>
        </row>
        <row r="149">
          <cell r="A149" t="str">
            <v>313588F91</v>
          </cell>
          <cell r="B149" t="str">
            <v>x313588F91</v>
          </cell>
          <cell r="C149" t="str">
            <v>Match</v>
          </cell>
          <cell r="D149" t="str">
            <v>iStar</v>
          </cell>
          <cell r="E149" t="str">
            <v>Zero-Coupon</v>
          </cell>
        </row>
        <row r="150">
          <cell r="A150" t="str">
            <v>313588G25</v>
          </cell>
          <cell r="B150" t="str">
            <v>x313588G25</v>
          </cell>
          <cell r="C150" t="str">
            <v>Match</v>
          </cell>
          <cell r="D150" t="str">
            <v>iStar</v>
          </cell>
          <cell r="E150" t="str">
            <v>Zero-Coupon</v>
          </cell>
        </row>
        <row r="151">
          <cell r="A151" t="str">
            <v>313588G33</v>
          </cell>
          <cell r="B151" t="str">
            <v>x313588G33</v>
          </cell>
          <cell r="C151" t="str">
            <v>Match</v>
          </cell>
          <cell r="D151" t="str">
            <v>iStar</v>
          </cell>
          <cell r="E151" t="str">
            <v>Zero-Coupon</v>
          </cell>
        </row>
        <row r="152">
          <cell r="A152" t="str">
            <v>313588G74</v>
          </cell>
          <cell r="B152" t="str">
            <v>x313588G74</v>
          </cell>
          <cell r="C152" t="str">
            <v>Match</v>
          </cell>
          <cell r="D152" t="str">
            <v>iStar</v>
          </cell>
          <cell r="E152" t="str">
            <v>Zero-Coupon</v>
          </cell>
        </row>
        <row r="153">
          <cell r="A153" t="str">
            <v>313588G90</v>
          </cell>
          <cell r="B153" t="str">
            <v>x313588G90</v>
          </cell>
          <cell r="C153" t="str">
            <v>Match</v>
          </cell>
          <cell r="D153" t="str">
            <v>iStar</v>
          </cell>
          <cell r="E153" t="str">
            <v>Zero-Coupon</v>
          </cell>
        </row>
        <row r="154">
          <cell r="A154" t="str">
            <v>313588H24</v>
          </cell>
          <cell r="B154" t="str">
            <v>x313588H24</v>
          </cell>
          <cell r="C154" t="str">
            <v>Match</v>
          </cell>
          <cell r="D154" t="str">
            <v>iStar</v>
          </cell>
          <cell r="E154" t="str">
            <v>Zero-Coupon</v>
          </cell>
        </row>
        <row r="155">
          <cell r="A155" t="str">
            <v>313588H65</v>
          </cell>
          <cell r="B155" t="str">
            <v>x313588H65</v>
          </cell>
          <cell r="C155" t="str">
            <v>Match</v>
          </cell>
          <cell r="D155" t="str">
            <v>iStar</v>
          </cell>
          <cell r="E155" t="str">
            <v>Zero-Coupon</v>
          </cell>
        </row>
        <row r="156">
          <cell r="A156" t="str">
            <v>313588H81</v>
          </cell>
          <cell r="B156" t="str">
            <v>x313588H81</v>
          </cell>
          <cell r="C156" t="str">
            <v>Match</v>
          </cell>
          <cell r="D156" t="str">
            <v>iStar</v>
          </cell>
          <cell r="E156" t="str">
            <v>Zero-Coupon</v>
          </cell>
        </row>
        <row r="157">
          <cell r="A157" t="str">
            <v>313588H99</v>
          </cell>
          <cell r="B157" t="str">
            <v>x313588H99</v>
          </cell>
          <cell r="C157" t="str">
            <v>Match</v>
          </cell>
          <cell r="D157" t="str">
            <v>iStar</v>
          </cell>
          <cell r="E157" t="str">
            <v>Zero-Coupon</v>
          </cell>
        </row>
        <row r="158">
          <cell r="A158" t="str">
            <v>313588H99</v>
          </cell>
          <cell r="B158" t="str">
            <v>x313588H99</v>
          </cell>
          <cell r="C158" t="str">
            <v>Match</v>
          </cell>
          <cell r="D158" t="str">
            <v>iStar</v>
          </cell>
          <cell r="E158" t="str">
            <v>Zero-Coupon</v>
          </cell>
        </row>
        <row r="159">
          <cell r="A159" t="str">
            <v>313588J63</v>
          </cell>
          <cell r="B159" t="str">
            <v>x313588J63</v>
          </cell>
          <cell r="C159" t="str">
            <v>Match</v>
          </cell>
          <cell r="D159" t="str">
            <v>iStar</v>
          </cell>
          <cell r="E159" t="str">
            <v>Zero-Coupon</v>
          </cell>
        </row>
        <row r="160">
          <cell r="A160" t="str">
            <v>313588J71</v>
          </cell>
          <cell r="B160" t="str">
            <v>x313588J71</v>
          </cell>
          <cell r="C160" t="str">
            <v>Match</v>
          </cell>
          <cell r="D160" t="str">
            <v>iStar</v>
          </cell>
          <cell r="E160" t="str">
            <v>Zero-Coupon</v>
          </cell>
        </row>
        <row r="161">
          <cell r="A161" t="str">
            <v>313588J89</v>
          </cell>
          <cell r="B161" t="str">
            <v>x313588J89</v>
          </cell>
          <cell r="C161" t="str">
            <v>Match</v>
          </cell>
          <cell r="D161" t="str">
            <v>iStar</v>
          </cell>
          <cell r="E161" t="str">
            <v>Zero-Coupon</v>
          </cell>
        </row>
        <row r="162">
          <cell r="A162" t="str">
            <v>313588K46</v>
          </cell>
          <cell r="B162" t="str">
            <v>x313588K46</v>
          </cell>
          <cell r="C162" t="str">
            <v>Match</v>
          </cell>
          <cell r="D162" t="str">
            <v>iStar</v>
          </cell>
          <cell r="E162" t="str">
            <v>Zero-Coupon</v>
          </cell>
        </row>
        <row r="163">
          <cell r="A163" t="str">
            <v>313588K53</v>
          </cell>
          <cell r="B163" t="str">
            <v>x313588K53</v>
          </cell>
          <cell r="C163" t="str">
            <v>Match</v>
          </cell>
          <cell r="D163" t="str">
            <v>iStar</v>
          </cell>
          <cell r="E163" t="str">
            <v>Zero-Coupon</v>
          </cell>
        </row>
        <row r="164">
          <cell r="A164" t="str">
            <v>313588K61</v>
          </cell>
          <cell r="B164" t="str">
            <v>x313588K61</v>
          </cell>
          <cell r="C164" t="str">
            <v>Match</v>
          </cell>
          <cell r="D164" t="str">
            <v>iStar</v>
          </cell>
          <cell r="E164" t="str">
            <v>Zero-Coupon</v>
          </cell>
        </row>
        <row r="165">
          <cell r="A165" t="str">
            <v>313588K79</v>
          </cell>
          <cell r="B165" t="str">
            <v>x313588K79</v>
          </cell>
          <cell r="C165" t="str">
            <v>Match</v>
          </cell>
          <cell r="D165" t="str">
            <v>iStar</v>
          </cell>
          <cell r="E165" t="str">
            <v>Zero-Coupon</v>
          </cell>
        </row>
        <row r="166">
          <cell r="A166" t="str">
            <v>313588K79</v>
          </cell>
          <cell r="B166" t="str">
            <v>x313588K79</v>
          </cell>
          <cell r="C166" t="str">
            <v>Match</v>
          </cell>
          <cell r="D166" t="str">
            <v>iStar</v>
          </cell>
          <cell r="E166" t="str">
            <v>Zero-Coupon</v>
          </cell>
        </row>
        <row r="167">
          <cell r="A167" t="str">
            <v>313588L29</v>
          </cell>
          <cell r="B167" t="str">
            <v>x313588L29</v>
          </cell>
          <cell r="C167" t="str">
            <v>Match</v>
          </cell>
          <cell r="D167" t="str">
            <v>iStar</v>
          </cell>
          <cell r="E167" t="str">
            <v>Zero-Coupon</v>
          </cell>
        </row>
        <row r="168">
          <cell r="A168" t="str">
            <v>313588L60</v>
          </cell>
          <cell r="B168" t="str">
            <v>x313588L60</v>
          </cell>
          <cell r="C168" t="str">
            <v>Match</v>
          </cell>
          <cell r="D168" t="str">
            <v>iStar</v>
          </cell>
          <cell r="E168" t="str">
            <v>Zero-Coupon</v>
          </cell>
        </row>
        <row r="169">
          <cell r="A169" t="str">
            <v>313588L94</v>
          </cell>
          <cell r="B169" t="str">
            <v>x313588L94</v>
          </cell>
          <cell r="C169" t="str">
            <v>Match</v>
          </cell>
          <cell r="D169" t="str">
            <v>iStar</v>
          </cell>
          <cell r="E169" t="str">
            <v>Zero-Coupon</v>
          </cell>
        </row>
        <row r="170">
          <cell r="A170" t="str">
            <v>313588M51</v>
          </cell>
          <cell r="B170" t="str">
            <v>x313588M51</v>
          </cell>
          <cell r="C170" t="str">
            <v>Match</v>
          </cell>
          <cell r="D170" t="str">
            <v>iStar</v>
          </cell>
          <cell r="E170" t="str">
            <v>Zero-Coupon</v>
          </cell>
        </row>
        <row r="171">
          <cell r="A171" t="str">
            <v>313588M85</v>
          </cell>
          <cell r="B171" t="str">
            <v>x313588M85</v>
          </cell>
          <cell r="C171" t="str">
            <v>Match</v>
          </cell>
          <cell r="D171" t="str">
            <v>iStar</v>
          </cell>
          <cell r="E171" t="str">
            <v>Zero-Coupon</v>
          </cell>
        </row>
        <row r="172">
          <cell r="A172" t="str">
            <v>313588M93</v>
          </cell>
          <cell r="B172" t="str">
            <v>x313588M93</v>
          </cell>
          <cell r="C172" t="str">
            <v>Match</v>
          </cell>
          <cell r="D172" t="str">
            <v>iStar</v>
          </cell>
          <cell r="E172" t="str">
            <v>Zero-Coupon</v>
          </cell>
        </row>
        <row r="173">
          <cell r="A173" t="str">
            <v>313588N43</v>
          </cell>
          <cell r="B173" t="str">
            <v>x313588N43</v>
          </cell>
          <cell r="C173" t="str">
            <v>Match</v>
          </cell>
          <cell r="D173" t="str">
            <v>iStar</v>
          </cell>
          <cell r="E173" t="str">
            <v>Zero-Coupon</v>
          </cell>
        </row>
        <row r="174">
          <cell r="A174" t="str">
            <v>313588P33</v>
          </cell>
          <cell r="B174" t="str">
            <v>x313588P33</v>
          </cell>
          <cell r="C174" t="str">
            <v>Match</v>
          </cell>
          <cell r="D174" t="str">
            <v>iStar</v>
          </cell>
          <cell r="E174" t="str">
            <v>Zero-Coupon</v>
          </cell>
        </row>
        <row r="175">
          <cell r="A175" t="str">
            <v>313588P33</v>
          </cell>
          <cell r="B175" t="str">
            <v>x313588P33</v>
          </cell>
          <cell r="C175" t="str">
            <v>Match</v>
          </cell>
          <cell r="D175" t="str">
            <v>iStar</v>
          </cell>
          <cell r="E175" t="str">
            <v>Zero-Coupon</v>
          </cell>
        </row>
        <row r="176">
          <cell r="A176" t="str">
            <v>313588P66</v>
          </cell>
          <cell r="B176" t="str">
            <v>x313588P66</v>
          </cell>
          <cell r="C176" t="str">
            <v>Match</v>
          </cell>
          <cell r="D176" t="str">
            <v>iStar</v>
          </cell>
          <cell r="E176" t="str">
            <v>Zero-Coupon</v>
          </cell>
        </row>
        <row r="177">
          <cell r="A177" t="str">
            <v>313588P90</v>
          </cell>
          <cell r="B177" t="str">
            <v>x313588P90</v>
          </cell>
          <cell r="C177" t="str">
            <v>Match</v>
          </cell>
          <cell r="D177" t="str">
            <v>iStar</v>
          </cell>
          <cell r="E177" t="str">
            <v>Zero-Coupon</v>
          </cell>
        </row>
        <row r="178">
          <cell r="A178" t="str">
            <v>313588Q24</v>
          </cell>
          <cell r="B178" t="str">
            <v>x313588Q24</v>
          </cell>
          <cell r="C178" t="str">
            <v>Match</v>
          </cell>
          <cell r="D178" t="str">
            <v>iStar</v>
          </cell>
          <cell r="E178" t="str">
            <v>Zero-Coupon</v>
          </cell>
        </row>
        <row r="179">
          <cell r="A179" t="str">
            <v>313588Q65</v>
          </cell>
          <cell r="B179" t="str">
            <v>x313588Q65</v>
          </cell>
          <cell r="C179" t="str">
            <v>Match</v>
          </cell>
          <cell r="D179" t="str">
            <v>iStar</v>
          </cell>
          <cell r="E179" t="str">
            <v>Zero-Coupon</v>
          </cell>
        </row>
        <row r="180">
          <cell r="A180" t="str">
            <v>313588Q73</v>
          </cell>
          <cell r="B180" t="str">
            <v>x313588Q73</v>
          </cell>
          <cell r="C180" t="str">
            <v>Match</v>
          </cell>
          <cell r="D180" t="str">
            <v>iStar</v>
          </cell>
          <cell r="E180" t="str">
            <v>Zero-Coupon</v>
          </cell>
        </row>
        <row r="181">
          <cell r="A181" t="str">
            <v>313588RG2</v>
          </cell>
          <cell r="B181" t="str">
            <v>x313588RG2</v>
          </cell>
          <cell r="C181" t="str">
            <v>Match</v>
          </cell>
          <cell r="D181" t="str">
            <v>iStar</v>
          </cell>
          <cell r="E181" t="str">
            <v>Zero-Coupon</v>
          </cell>
        </row>
        <row r="182">
          <cell r="A182" t="str">
            <v>313588RG2</v>
          </cell>
          <cell r="B182" t="str">
            <v>x313588RG2</v>
          </cell>
          <cell r="C182" t="str">
            <v>Match</v>
          </cell>
          <cell r="D182" t="str">
            <v>iStar</v>
          </cell>
          <cell r="E182" t="str">
            <v>Zero-Coupon</v>
          </cell>
        </row>
        <row r="183">
          <cell r="A183" t="str">
            <v>313588RG2</v>
          </cell>
          <cell r="B183" t="str">
            <v>x313588RG2</v>
          </cell>
          <cell r="C183" t="str">
            <v>Match</v>
          </cell>
          <cell r="D183" t="str">
            <v>iStar</v>
          </cell>
          <cell r="E183" t="str">
            <v>Zero-Coupon</v>
          </cell>
        </row>
        <row r="184">
          <cell r="A184" t="str">
            <v>313588RK3</v>
          </cell>
          <cell r="B184" t="str">
            <v>x313588RK3</v>
          </cell>
          <cell r="C184" t="str">
            <v>Match</v>
          </cell>
          <cell r="D184" t="str">
            <v>iStar</v>
          </cell>
          <cell r="E184" t="str">
            <v>Zero-Coupon</v>
          </cell>
        </row>
        <row r="185">
          <cell r="A185" t="str">
            <v>313588RK3</v>
          </cell>
          <cell r="B185" t="str">
            <v>x313588RK3</v>
          </cell>
          <cell r="C185" t="str">
            <v>Match</v>
          </cell>
          <cell r="D185" t="str">
            <v>iStar</v>
          </cell>
          <cell r="E185" t="str">
            <v>Zero-Coupon</v>
          </cell>
        </row>
        <row r="186">
          <cell r="A186" t="str">
            <v>313588RL1</v>
          </cell>
          <cell r="B186" t="str">
            <v>x313588RL1</v>
          </cell>
          <cell r="C186" t="str">
            <v>Match</v>
          </cell>
          <cell r="D186" t="str">
            <v>iStar</v>
          </cell>
          <cell r="E186" t="str">
            <v>Zero-Coupon</v>
          </cell>
        </row>
        <row r="187">
          <cell r="A187" t="str">
            <v>313588RL1</v>
          </cell>
          <cell r="B187" t="str">
            <v>x313588RL1</v>
          </cell>
          <cell r="C187" t="str">
            <v>Match</v>
          </cell>
          <cell r="D187" t="str">
            <v>iStar</v>
          </cell>
          <cell r="E187" t="str">
            <v>Zero-Coupon</v>
          </cell>
        </row>
        <row r="188">
          <cell r="A188" t="str">
            <v>313588RM9</v>
          </cell>
          <cell r="B188" t="str">
            <v>x313588RM9</v>
          </cell>
          <cell r="C188" t="str">
            <v>Match</v>
          </cell>
          <cell r="D188" t="str">
            <v>iStar</v>
          </cell>
          <cell r="E188" t="str">
            <v>Zero-Coupon</v>
          </cell>
        </row>
        <row r="189">
          <cell r="A189" t="str">
            <v>313588RM9</v>
          </cell>
          <cell r="B189" t="str">
            <v>x313588RM9</v>
          </cell>
          <cell r="C189" t="str">
            <v>Match</v>
          </cell>
          <cell r="D189" t="str">
            <v>iStar</v>
          </cell>
          <cell r="E189" t="str">
            <v>Zero-Coupon</v>
          </cell>
        </row>
        <row r="190">
          <cell r="A190" t="str">
            <v>313588RN7</v>
          </cell>
          <cell r="B190" t="str">
            <v>x313588RN7</v>
          </cell>
          <cell r="C190" t="str">
            <v>Match</v>
          </cell>
          <cell r="D190" t="str">
            <v>iStar</v>
          </cell>
          <cell r="E190" t="str">
            <v>Zero-Coupon</v>
          </cell>
        </row>
        <row r="191">
          <cell r="A191" t="str">
            <v>313588RN7</v>
          </cell>
          <cell r="B191" t="str">
            <v>x313588RN7</v>
          </cell>
          <cell r="C191" t="str">
            <v>Match</v>
          </cell>
          <cell r="D191" t="str">
            <v>iStar</v>
          </cell>
          <cell r="E191" t="str">
            <v>Zero-Coupon</v>
          </cell>
        </row>
        <row r="192">
          <cell r="A192" t="str">
            <v>313588RP2</v>
          </cell>
          <cell r="B192" t="str">
            <v>x313588RP2</v>
          </cell>
          <cell r="C192" t="str">
            <v>Match</v>
          </cell>
          <cell r="D192" t="str">
            <v>iStar</v>
          </cell>
          <cell r="E192" t="str">
            <v>Zero-Coupon</v>
          </cell>
        </row>
        <row r="193">
          <cell r="A193" t="str">
            <v>313588RP2</v>
          </cell>
          <cell r="B193" t="str">
            <v>x313588RP2</v>
          </cell>
          <cell r="C193" t="str">
            <v>Match</v>
          </cell>
          <cell r="D193" t="str">
            <v>iStar</v>
          </cell>
          <cell r="E193" t="str">
            <v>Zero-Coupon</v>
          </cell>
        </row>
        <row r="194">
          <cell r="A194" t="str">
            <v>313588RS6</v>
          </cell>
          <cell r="B194" t="str">
            <v>x313588RS6</v>
          </cell>
          <cell r="C194" t="str">
            <v>Match</v>
          </cell>
          <cell r="D194" t="str">
            <v>iStar</v>
          </cell>
          <cell r="E194" t="str">
            <v>Zero-Coupon</v>
          </cell>
        </row>
        <row r="195">
          <cell r="A195" t="str">
            <v>313588RS6</v>
          </cell>
          <cell r="B195" t="str">
            <v>x313588RS6</v>
          </cell>
          <cell r="C195" t="str">
            <v>Match</v>
          </cell>
          <cell r="D195" t="str">
            <v>iStar</v>
          </cell>
          <cell r="E195" t="str">
            <v>Zero-Coupon</v>
          </cell>
        </row>
        <row r="196">
          <cell r="A196" t="str">
            <v>313588RT4</v>
          </cell>
          <cell r="B196" t="str">
            <v>x313588RT4</v>
          </cell>
          <cell r="C196" t="str">
            <v>Match</v>
          </cell>
          <cell r="D196" t="str">
            <v>iStar</v>
          </cell>
          <cell r="E196" t="str">
            <v>Zero-Coupon</v>
          </cell>
        </row>
        <row r="197">
          <cell r="A197" t="str">
            <v>313588RT4</v>
          </cell>
          <cell r="B197" t="str">
            <v>x313588RT4</v>
          </cell>
          <cell r="C197" t="str">
            <v>Match</v>
          </cell>
          <cell r="D197" t="str">
            <v>iStar</v>
          </cell>
          <cell r="E197" t="str">
            <v>Zero-Coupon</v>
          </cell>
        </row>
        <row r="198">
          <cell r="A198" t="str">
            <v>313588RU1</v>
          </cell>
          <cell r="B198" t="str">
            <v>x313588RU1</v>
          </cell>
          <cell r="C198" t="str">
            <v>Match</v>
          </cell>
          <cell r="D198" t="str">
            <v>iStar</v>
          </cell>
          <cell r="E198" t="str">
            <v>Zero-Coupon</v>
          </cell>
        </row>
        <row r="199">
          <cell r="A199" t="str">
            <v>313588RU1</v>
          </cell>
          <cell r="B199" t="str">
            <v>x313588RU1</v>
          </cell>
          <cell r="C199" t="str">
            <v>Match</v>
          </cell>
          <cell r="D199" t="str">
            <v>iStar</v>
          </cell>
          <cell r="E199" t="str">
            <v>Zero-Coupon</v>
          </cell>
        </row>
        <row r="200">
          <cell r="A200" t="str">
            <v>313588RV9</v>
          </cell>
          <cell r="B200" t="str">
            <v>x313588RV9</v>
          </cell>
          <cell r="C200" t="str">
            <v>Match</v>
          </cell>
          <cell r="D200" t="str">
            <v>iStar</v>
          </cell>
          <cell r="E200" t="str">
            <v>Zero-Coupon</v>
          </cell>
        </row>
        <row r="201">
          <cell r="A201" t="str">
            <v>313588RV9</v>
          </cell>
          <cell r="B201" t="str">
            <v>x313588RV9</v>
          </cell>
          <cell r="C201" t="str">
            <v>Match</v>
          </cell>
          <cell r="D201" t="str">
            <v>iStar</v>
          </cell>
          <cell r="E201" t="str">
            <v>Zero-Coupon</v>
          </cell>
        </row>
        <row r="202">
          <cell r="A202" t="str">
            <v>313588RW7</v>
          </cell>
          <cell r="B202" t="str">
            <v>x313588RW7</v>
          </cell>
          <cell r="C202" t="str">
            <v>Match</v>
          </cell>
          <cell r="D202" t="str">
            <v>iStar</v>
          </cell>
          <cell r="E202" t="str">
            <v>Zero-Coupon</v>
          </cell>
        </row>
        <row r="203">
          <cell r="A203" t="str">
            <v>313588RW7</v>
          </cell>
          <cell r="B203" t="str">
            <v>x313588RW7</v>
          </cell>
          <cell r="C203" t="str">
            <v>Match</v>
          </cell>
          <cell r="D203" t="str">
            <v>iStar</v>
          </cell>
          <cell r="E203" t="str">
            <v>Zero-Coupon</v>
          </cell>
        </row>
        <row r="204">
          <cell r="A204" t="str">
            <v>313588S71</v>
          </cell>
          <cell r="B204" t="str">
            <v>x313588S71</v>
          </cell>
          <cell r="C204" t="str">
            <v>Match</v>
          </cell>
          <cell r="D204" t="str">
            <v>iStar</v>
          </cell>
          <cell r="E204" t="str">
            <v>Zero-Coupon</v>
          </cell>
        </row>
        <row r="205">
          <cell r="A205" t="str">
            <v>313588SA4</v>
          </cell>
          <cell r="B205" t="str">
            <v>x313588SA4</v>
          </cell>
          <cell r="C205" t="str">
            <v>Match</v>
          </cell>
          <cell r="D205" t="str">
            <v>iStar</v>
          </cell>
          <cell r="E205" t="str">
            <v>Zero-Coupon</v>
          </cell>
        </row>
        <row r="206">
          <cell r="A206" t="str">
            <v>313588SA4</v>
          </cell>
          <cell r="B206" t="str">
            <v>x313588SA4</v>
          </cell>
          <cell r="C206" t="str">
            <v>Match</v>
          </cell>
          <cell r="D206" t="str">
            <v>iStar</v>
          </cell>
          <cell r="E206" t="str">
            <v>Zero-Coupon</v>
          </cell>
        </row>
        <row r="207">
          <cell r="A207" t="str">
            <v>313588SB2</v>
          </cell>
          <cell r="B207" t="str">
            <v>x313588SB2</v>
          </cell>
          <cell r="C207" t="str">
            <v>Match</v>
          </cell>
          <cell r="D207" t="str">
            <v>iStar</v>
          </cell>
          <cell r="E207" t="str">
            <v>Zero-Coupon</v>
          </cell>
        </row>
        <row r="208">
          <cell r="A208" t="str">
            <v>313588SB2</v>
          </cell>
          <cell r="B208" t="str">
            <v>x313588SB2</v>
          </cell>
          <cell r="C208" t="str">
            <v>Match</v>
          </cell>
          <cell r="D208" t="str">
            <v>iStar</v>
          </cell>
          <cell r="E208" t="str">
            <v>Zero-Coupon</v>
          </cell>
        </row>
        <row r="209">
          <cell r="A209" t="str">
            <v>313588SC0</v>
          </cell>
          <cell r="B209" t="str">
            <v>x313588SC0</v>
          </cell>
          <cell r="C209" t="str">
            <v>Match</v>
          </cell>
          <cell r="D209" t="str">
            <v>iStar</v>
          </cell>
          <cell r="E209" t="str">
            <v>Zero-Coupon</v>
          </cell>
        </row>
        <row r="210">
          <cell r="A210" t="str">
            <v>313588SC0</v>
          </cell>
          <cell r="B210" t="str">
            <v>x313588SC0</v>
          </cell>
          <cell r="C210" t="str">
            <v>Match</v>
          </cell>
          <cell r="D210" t="str">
            <v>iStar</v>
          </cell>
          <cell r="E210" t="str">
            <v>Zero-Coupon</v>
          </cell>
        </row>
        <row r="211">
          <cell r="A211" t="str">
            <v>313588SD8</v>
          </cell>
          <cell r="B211" t="str">
            <v>x313588SD8</v>
          </cell>
          <cell r="C211" t="str">
            <v>Match</v>
          </cell>
          <cell r="D211" t="str">
            <v>iStar</v>
          </cell>
          <cell r="E211" t="str">
            <v>Zero-Coupon</v>
          </cell>
        </row>
        <row r="212">
          <cell r="A212" t="str">
            <v>313588SD8</v>
          </cell>
          <cell r="B212" t="str">
            <v>x313588SD8</v>
          </cell>
          <cell r="C212" t="str">
            <v>Match</v>
          </cell>
          <cell r="D212" t="str">
            <v>iStar</v>
          </cell>
          <cell r="E212" t="str">
            <v>Zero-Coupon</v>
          </cell>
        </row>
        <row r="213">
          <cell r="A213" t="str">
            <v>313588SG1</v>
          </cell>
          <cell r="B213" t="str">
            <v>x313588SG1</v>
          </cell>
          <cell r="C213" t="str">
            <v>Match</v>
          </cell>
          <cell r="D213" t="str">
            <v>iStar</v>
          </cell>
          <cell r="E213" t="str">
            <v>Zero-Coupon</v>
          </cell>
        </row>
        <row r="214">
          <cell r="A214" t="str">
            <v>313588SG1</v>
          </cell>
          <cell r="B214" t="str">
            <v>x313588SG1</v>
          </cell>
          <cell r="C214" t="str">
            <v>Match</v>
          </cell>
          <cell r="D214" t="str">
            <v>iStar</v>
          </cell>
          <cell r="E214" t="str">
            <v>Zero-Coupon</v>
          </cell>
        </row>
        <row r="215">
          <cell r="A215" t="str">
            <v>313588SH9</v>
          </cell>
          <cell r="B215" t="str">
            <v>x313588SH9</v>
          </cell>
          <cell r="C215" t="str">
            <v>Match</v>
          </cell>
          <cell r="D215" t="str">
            <v>iStar</v>
          </cell>
          <cell r="E215" t="str">
            <v>Zero-Coupon</v>
          </cell>
        </row>
        <row r="216">
          <cell r="A216" t="str">
            <v>313588SH9</v>
          </cell>
          <cell r="B216" t="str">
            <v>x313588SH9</v>
          </cell>
          <cell r="C216" t="str">
            <v>Match</v>
          </cell>
          <cell r="D216" t="str">
            <v>iStar</v>
          </cell>
          <cell r="E216" t="str">
            <v>Zero-Coupon</v>
          </cell>
        </row>
        <row r="217">
          <cell r="A217" t="str">
            <v>313588SJ5</v>
          </cell>
          <cell r="B217" t="str">
            <v>x313588SJ5</v>
          </cell>
          <cell r="C217" t="str">
            <v>Match</v>
          </cell>
          <cell r="D217" t="str">
            <v>iStar</v>
          </cell>
          <cell r="E217" t="str">
            <v>Zero-Coupon</v>
          </cell>
        </row>
        <row r="218">
          <cell r="A218" t="str">
            <v>313588SJ5</v>
          </cell>
          <cell r="B218" t="str">
            <v>x313588SJ5</v>
          </cell>
          <cell r="C218" t="str">
            <v>Match</v>
          </cell>
          <cell r="D218" t="str">
            <v>iStar</v>
          </cell>
          <cell r="E218" t="str">
            <v>Zero-Coupon</v>
          </cell>
        </row>
        <row r="219">
          <cell r="A219" t="str">
            <v>313588SK2</v>
          </cell>
          <cell r="B219" t="str">
            <v>x313588SK2</v>
          </cell>
          <cell r="C219" t="str">
            <v>Match</v>
          </cell>
          <cell r="D219" t="str">
            <v>iStar</v>
          </cell>
          <cell r="E219" t="str">
            <v>Zero-Coupon</v>
          </cell>
        </row>
        <row r="220">
          <cell r="A220" t="str">
            <v>313588SK2</v>
          </cell>
          <cell r="B220" t="str">
            <v>x313588SK2</v>
          </cell>
          <cell r="C220" t="str">
            <v>Match</v>
          </cell>
          <cell r="D220" t="str">
            <v>iStar</v>
          </cell>
          <cell r="E220" t="str">
            <v>Zero-Coupon</v>
          </cell>
        </row>
        <row r="221">
          <cell r="A221" t="str">
            <v>313588SL0</v>
          </cell>
          <cell r="B221" t="str">
            <v>x313588SL0</v>
          </cell>
          <cell r="C221" t="str">
            <v>Match</v>
          </cell>
          <cell r="D221" t="str">
            <v>iStar</v>
          </cell>
          <cell r="E221" t="str">
            <v>Zero-Coupon</v>
          </cell>
        </row>
        <row r="222">
          <cell r="A222" t="str">
            <v>313588SL0</v>
          </cell>
          <cell r="B222" t="str">
            <v>x313588SL0</v>
          </cell>
          <cell r="C222" t="str">
            <v>Match</v>
          </cell>
          <cell r="D222" t="str">
            <v>iStar</v>
          </cell>
          <cell r="E222" t="str">
            <v>Zero-Coupon</v>
          </cell>
        </row>
        <row r="223">
          <cell r="A223" t="str">
            <v>313588SP1</v>
          </cell>
          <cell r="B223" t="str">
            <v>x313588SP1</v>
          </cell>
          <cell r="C223" t="str">
            <v>Match</v>
          </cell>
          <cell r="D223" t="str">
            <v>iStar</v>
          </cell>
          <cell r="E223" t="str">
            <v>Zero-Coupon</v>
          </cell>
        </row>
        <row r="224">
          <cell r="A224" t="str">
            <v>313588SP1</v>
          </cell>
          <cell r="B224" t="str">
            <v>x313588SP1</v>
          </cell>
          <cell r="C224" t="str">
            <v>Match</v>
          </cell>
          <cell r="D224" t="str">
            <v>iStar</v>
          </cell>
          <cell r="E224" t="str">
            <v>Zero-Coupon</v>
          </cell>
        </row>
        <row r="225">
          <cell r="A225" t="str">
            <v>313588SQ9</v>
          </cell>
          <cell r="B225" t="str">
            <v>x313588SQ9</v>
          </cell>
          <cell r="C225" t="str">
            <v>Match</v>
          </cell>
          <cell r="D225" t="str">
            <v>iStar</v>
          </cell>
          <cell r="E225" t="str">
            <v>Zero-Coupon</v>
          </cell>
        </row>
        <row r="226">
          <cell r="A226" t="str">
            <v>313588SQ9</v>
          </cell>
          <cell r="B226" t="str">
            <v>x313588SQ9</v>
          </cell>
          <cell r="C226" t="str">
            <v>Match</v>
          </cell>
          <cell r="D226" t="str">
            <v>iStar</v>
          </cell>
          <cell r="E226" t="str">
            <v>Zero-Coupon</v>
          </cell>
        </row>
        <row r="227">
          <cell r="A227" t="str">
            <v>313588SR7</v>
          </cell>
          <cell r="B227" t="str">
            <v>x313588SR7</v>
          </cell>
          <cell r="C227" t="str">
            <v>Match</v>
          </cell>
          <cell r="D227" t="str">
            <v>iStar</v>
          </cell>
          <cell r="E227" t="str">
            <v>Zero-Coupon</v>
          </cell>
        </row>
        <row r="228">
          <cell r="A228" t="str">
            <v>313588SR7</v>
          </cell>
          <cell r="B228" t="str">
            <v>x313588SR7</v>
          </cell>
          <cell r="C228" t="str">
            <v>Match</v>
          </cell>
          <cell r="D228" t="str">
            <v>iStar</v>
          </cell>
          <cell r="E228" t="str">
            <v>Zero-Coupon</v>
          </cell>
        </row>
        <row r="229">
          <cell r="A229" t="str">
            <v>313588SS5</v>
          </cell>
          <cell r="B229" t="str">
            <v>x313588SS5</v>
          </cell>
          <cell r="C229" t="str">
            <v>Match</v>
          </cell>
          <cell r="D229" t="str">
            <v>iStar</v>
          </cell>
          <cell r="E229" t="str">
            <v>Zero-Coupon</v>
          </cell>
        </row>
        <row r="230">
          <cell r="A230" t="str">
            <v>313588SS5</v>
          </cell>
          <cell r="B230" t="str">
            <v>x313588SS5</v>
          </cell>
          <cell r="C230" t="str">
            <v>Match</v>
          </cell>
          <cell r="D230" t="str">
            <v>iStar</v>
          </cell>
          <cell r="E230" t="str">
            <v>Zero-Coupon</v>
          </cell>
        </row>
        <row r="231">
          <cell r="A231" t="str">
            <v>313588ST3</v>
          </cell>
          <cell r="B231" t="str">
            <v>x313588ST3</v>
          </cell>
          <cell r="C231" t="str">
            <v>Match</v>
          </cell>
          <cell r="D231" t="str">
            <v>iStar</v>
          </cell>
          <cell r="E231" t="str">
            <v>Zero-Coupon</v>
          </cell>
        </row>
        <row r="232">
          <cell r="A232" t="str">
            <v>313588SW6</v>
          </cell>
          <cell r="B232" t="str">
            <v>x313588SW6</v>
          </cell>
          <cell r="C232" t="str">
            <v>Match</v>
          </cell>
          <cell r="D232" t="str">
            <v>iStar</v>
          </cell>
          <cell r="E232" t="str">
            <v>Zero-Coupon</v>
          </cell>
        </row>
        <row r="233">
          <cell r="A233" t="str">
            <v>313588SX4</v>
          </cell>
          <cell r="B233" t="str">
            <v>x313588SX4</v>
          </cell>
          <cell r="C233" t="str">
            <v>Match</v>
          </cell>
          <cell r="D233" t="str">
            <v>iStar</v>
          </cell>
          <cell r="E233" t="str">
            <v>Zero-Coupon</v>
          </cell>
        </row>
        <row r="234">
          <cell r="A234" t="str">
            <v>313588SX4</v>
          </cell>
          <cell r="B234" t="str">
            <v>x313588SX4</v>
          </cell>
          <cell r="C234" t="str">
            <v>Match</v>
          </cell>
          <cell r="D234" t="str">
            <v>iStar</v>
          </cell>
          <cell r="E234" t="str">
            <v>Zero-Coupon</v>
          </cell>
        </row>
        <row r="235">
          <cell r="A235" t="str">
            <v>313588SY2</v>
          </cell>
          <cell r="B235" t="str">
            <v>x313588SY2</v>
          </cell>
          <cell r="C235" t="str">
            <v>Match</v>
          </cell>
          <cell r="D235" t="str">
            <v>iStar</v>
          </cell>
          <cell r="E235" t="str">
            <v>Zero-Coupon</v>
          </cell>
        </row>
        <row r="236">
          <cell r="A236" t="str">
            <v>313588SY2</v>
          </cell>
          <cell r="B236" t="str">
            <v>x313588SY2</v>
          </cell>
          <cell r="C236" t="str">
            <v>Match</v>
          </cell>
          <cell r="D236" t="str">
            <v>iStar</v>
          </cell>
          <cell r="E236" t="str">
            <v>Zero-Coupon</v>
          </cell>
        </row>
        <row r="237">
          <cell r="A237" t="str">
            <v>313588SZ9</v>
          </cell>
          <cell r="B237" t="str">
            <v>x313588SZ9</v>
          </cell>
          <cell r="C237" t="str">
            <v>Match</v>
          </cell>
          <cell r="D237" t="str">
            <v>iStar</v>
          </cell>
          <cell r="E237" t="str">
            <v>Zero-Coupon</v>
          </cell>
        </row>
        <row r="238">
          <cell r="A238" t="str">
            <v>313588SZ9</v>
          </cell>
          <cell r="B238" t="str">
            <v>x313588SZ9</v>
          </cell>
          <cell r="C238" t="str">
            <v>Match</v>
          </cell>
          <cell r="D238" t="str">
            <v>iStar</v>
          </cell>
          <cell r="E238" t="str">
            <v>Zero-Coupon</v>
          </cell>
        </row>
        <row r="239">
          <cell r="A239" t="str">
            <v>313588TA3</v>
          </cell>
          <cell r="B239" t="str">
            <v>x313588TA3</v>
          </cell>
          <cell r="C239" t="str">
            <v>Match</v>
          </cell>
          <cell r="D239" t="str">
            <v>iStar</v>
          </cell>
          <cell r="E239" t="str">
            <v>Zero-Coupon</v>
          </cell>
        </row>
        <row r="240">
          <cell r="A240" t="str">
            <v>313588TA3</v>
          </cell>
          <cell r="B240" t="str">
            <v>x313588TA3</v>
          </cell>
          <cell r="C240" t="str">
            <v>Match</v>
          </cell>
          <cell r="D240" t="str">
            <v>iStar</v>
          </cell>
          <cell r="E240" t="str">
            <v>Zero-Coupon</v>
          </cell>
        </row>
        <row r="241">
          <cell r="A241" t="str">
            <v>313588TE5</v>
          </cell>
          <cell r="B241" t="str">
            <v>x313588TE5</v>
          </cell>
          <cell r="C241" t="str">
            <v>Match</v>
          </cell>
          <cell r="D241" t="str">
            <v>iStar</v>
          </cell>
          <cell r="E241" t="str">
            <v>Zero-Coupon</v>
          </cell>
        </row>
        <row r="242">
          <cell r="A242" t="str">
            <v>313588TF2</v>
          </cell>
          <cell r="B242" t="str">
            <v>x313588TF2</v>
          </cell>
          <cell r="C242" t="str">
            <v>Match</v>
          </cell>
          <cell r="D242" t="str">
            <v>iStar</v>
          </cell>
          <cell r="E242" t="str">
            <v>Zero-Coupon</v>
          </cell>
        </row>
        <row r="243">
          <cell r="A243" t="str">
            <v>313588TG0</v>
          </cell>
          <cell r="B243" t="str">
            <v>x313588TG0</v>
          </cell>
          <cell r="C243" t="str">
            <v>Match</v>
          </cell>
          <cell r="D243" t="str">
            <v>iStar</v>
          </cell>
          <cell r="E243" t="str">
            <v>Zero-Coupon</v>
          </cell>
        </row>
        <row r="244">
          <cell r="A244" t="str">
            <v>313588TH8</v>
          </cell>
          <cell r="B244" t="str">
            <v>x313588TH8</v>
          </cell>
          <cell r="C244" t="str">
            <v>Match</v>
          </cell>
          <cell r="D244" t="str">
            <v>iStar</v>
          </cell>
          <cell r="E244" t="str">
            <v>Zero-Coupon</v>
          </cell>
        </row>
        <row r="245">
          <cell r="A245" t="str">
            <v>313588TL9</v>
          </cell>
          <cell r="B245" t="str">
            <v>x313588TL9</v>
          </cell>
          <cell r="C245" t="str">
            <v>Match</v>
          </cell>
          <cell r="D245" t="str">
            <v>iStar</v>
          </cell>
          <cell r="E245" t="str">
            <v>Zero-Coupon</v>
          </cell>
        </row>
        <row r="246">
          <cell r="A246" t="str">
            <v>313588TM7</v>
          </cell>
          <cell r="B246" t="str">
            <v>x313588TM7</v>
          </cell>
          <cell r="C246" t="str">
            <v>Match</v>
          </cell>
          <cell r="D246" t="str">
            <v>iStar</v>
          </cell>
          <cell r="E246" t="str">
            <v>Zero-Coupon</v>
          </cell>
        </row>
        <row r="247">
          <cell r="A247" t="str">
            <v>313588TN5</v>
          </cell>
          <cell r="B247" t="str">
            <v>x313588TN5</v>
          </cell>
          <cell r="C247" t="str">
            <v>Match</v>
          </cell>
          <cell r="D247" t="str">
            <v>iStar</v>
          </cell>
          <cell r="E247" t="str">
            <v>Zero-Coupon</v>
          </cell>
        </row>
        <row r="248">
          <cell r="A248" t="str">
            <v>313588TP0</v>
          </cell>
          <cell r="B248" t="str">
            <v>x313588TP0</v>
          </cell>
          <cell r="C248" t="str">
            <v>Match</v>
          </cell>
          <cell r="D248" t="str">
            <v>iStar</v>
          </cell>
          <cell r="E248" t="str">
            <v>Zero-Coupon</v>
          </cell>
        </row>
        <row r="249">
          <cell r="A249" t="str">
            <v>313588TQ8</v>
          </cell>
          <cell r="B249" t="str">
            <v>x313588TQ8</v>
          </cell>
          <cell r="C249" t="str">
            <v>Match</v>
          </cell>
          <cell r="D249" t="str">
            <v>iStar</v>
          </cell>
          <cell r="E249" t="str">
            <v>Zero-Coupon</v>
          </cell>
        </row>
        <row r="250">
          <cell r="A250" t="str">
            <v>313588TQ8</v>
          </cell>
          <cell r="B250" t="str">
            <v>x313588TQ8</v>
          </cell>
          <cell r="C250" t="str">
            <v>Match</v>
          </cell>
          <cell r="D250" t="str">
            <v>iStar</v>
          </cell>
          <cell r="E250" t="str">
            <v>Zero-Coupon</v>
          </cell>
        </row>
        <row r="251">
          <cell r="A251" t="str">
            <v>313588TT2</v>
          </cell>
          <cell r="B251" t="str">
            <v>x313588TT2</v>
          </cell>
          <cell r="C251" t="str">
            <v>Match</v>
          </cell>
          <cell r="D251" t="str">
            <v>iStar</v>
          </cell>
          <cell r="E251" t="str">
            <v>Zero-Coupon</v>
          </cell>
        </row>
        <row r="252">
          <cell r="A252" t="str">
            <v>313588TU9</v>
          </cell>
          <cell r="B252" t="str">
            <v>x313588TU9</v>
          </cell>
          <cell r="C252" t="str">
            <v>Match</v>
          </cell>
          <cell r="D252" t="str">
            <v>iStar</v>
          </cell>
          <cell r="E252" t="str">
            <v>Zero-Coupon</v>
          </cell>
        </row>
        <row r="253">
          <cell r="A253" t="str">
            <v>313588TV7</v>
          </cell>
          <cell r="B253" t="str">
            <v>x313588TV7</v>
          </cell>
          <cell r="C253" t="str">
            <v>Match</v>
          </cell>
          <cell r="D253" t="str">
            <v>iStar</v>
          </cell>
          <cell r="E253" t="str">
            <v>Zero-Coupon</v>
          </cell>
        </row>
        <row r="254">
          <cell r="A254" t="str">
            <v>313588TW5</v>
          </cell>
          <cell r="B254" t="str">
            <v>x313588TW5</v>
          </cell>
          <cell r="C254" t="str">
            <v>Match</v>
          </cell>
          <cell r="D254" t="str">
            <v>iStar</v>
          </cell>
          <cell r="E254" t="str">
            <v>Zero-Coupon</v>
          </cell>
        </row>
        <row r="255">
          <cell r="A255" t="str">
            <v>313588TX3</v>
          </cell>
          <cell r="B255" t="str">
            <v>x313588TX3</v>
          </cell>
          <cell r="C255" t="str">
            <v>Match</v>
          </cell>
          <cell r="D255" t="str">
            <v>iStar</v>
          </cell>
          <cell r="E255" t="str">
            <v>Zero-Coupon</v>
          </cell>
        </row>
        <row r="256">
          <cell r="A256" t="str">
            <v>313588TX3</v>
          </cell>
          <cell r="B256" t="str">
            <v>x313588TX3</v>
          </cell>
          <cell r="C256" t="str">
            <v>Match</v>
          </cell>
          <cell r="D256" t="str">
            <v>iStar</v>
          </cell>
          <cell r="E256" t="str">
            <v>Zero-Coupon</v>
          </cell>
        </row>
        <row r="257">
          <cell r="A257" t="str">
            <v>313588UA1</v>
          </cell>
          <cell r="B257" t="str">
            <v>x313588UA1</v>
          </cell>
          <cell r="C257" t="str">
            <v>Match</v>
          </cell>
          <cell r="D257" t="str">
            <v>iStar</v>
          </cell>
          <cell r="E257" t="str">
            <v>Zero-Coupon</v>
          </cell>
        </row>
        <row r="258">
          <cell r="A258" t="str">
            <v>313588UB9</v>
          </cell>
          <cell r="B258" t="str">
            <v>x313588UB9</v>
          </cell>
          <cell r="C258" t="str">
            <v>Match</v>
          </cell>
          <cell r="D258" t="str">
            <v>iStar</v>
          </cell>
          <cell r="E258" t="str">
            <v>Zero-Coupon</v>
          </cell>
        </row>
        <row r="259">
          <cell r="A259" t="str">
            <v>313588UC7</v>
          </cell>
          <cell r="B259" t="str">
            <v>x313588UC7</v>
          </cell>
          <cell r="C259" t="str">
            <v>Match</v>
          </cell>
          <cell r="D259" t="str">
            <v>iStar</v>
          </cell>
          <cell r="E259" t="str">
            <v>Zero-Coupon</v>
          </cell>
        </row>
        <row r="260">
          <cell r="A260" t="str">
            <v>313588UD5</v>
          </cell>
          <cell r="B260" t="str">
            <v>x313588UD5</v>
          </cell>
          <cell r="C260" t="str">
            <v>Match</v>
          </cell>
          <cell r="D260" t="str">
            <v>iStar</v>
          </cell>
          <cell r="E260" t="str">
            <v>Zero-Coupon</v>
          </cell>
        </row>
        <row r="261">
          <cell r="A261" t="str">
            <v>313588UE3</v>
          </cell>
          <cell r="B261" t="str">
            <v>x313588UE3</v>
          </cell>
          <cell r="C261" t="str">
            <v>Match</v>
          </cell>
          <cell r="D261" t="str">
            <v>iStar</v>
          </cell>
          <cell r="E261" t="str">
            <v>Zero-Coupon</v>
          </cell>
        </row>
        <row r="262">
          <cell r="A262" t="str">
            <v>313588UH6</v>
          </cell>
          <cell r="B262" t="str">
            <v>x313588UH6</v>
          </cell>
          <cell r="C262" t="str">
            <v>Match</v>
          </cell>
          <cell r="D262" t="str">
            <v>iStar</v>
          </cell>
          <cell r="E262" t="str">
            <v>Zero-Coupon</v>
          </cell>
        </row>
        <row r="263">
          <cell r="A263" t="str">
            <v>313588UH6</v>
          </cell>
          <cell r="B263" t="str">
            <v>x313588UH6</v>
          </cell>
          <cell r="C263" t="str">
            <v>Match</v>
          </cell>
          <cell r="D263" t="str">
            <v>iStar</v>
          </cell>
          <cell r="E263" t="str">
            <v>Zero-Coupon</v>
          </cell>
        </row>
        <row r="264">
          <cell r="A264" t="str">
            <v>313588UJ2</v>
          </cell>
          <cell r="B264" t="str">
            <v>x313588UJ2</v>
          </cell>
          <cell r="C264" t="str">
            <v>Match</v>
          </cell>
          <cell r="D264" t="str">
            <v>iStar</v>
          </cell>
          <cell r="E264" t="str">
            <v>Zero-Coupon</v>
          </cell>
        </row>
        <row r="265">
          <cell r="A265" t="str">
            <v>313588UK9</v>
          </cell>
          <cell r="B265" t="str">
            <v>x313588UK9</v>
          </cell>
          <cell r="C265" t="str">
            <v>Match</v>
          </cell>
          <cell r="D265" t="str">
            <v>iStar</v>
          </cell>
          <cell r="E265" t="str">
            <v>Zero-Coupon</v>
          </cell>
        </row>
        <row r="266">
          <cell r="A266" t="str">
            <v>313588UK9</v>
          </cell>
          <cell r="B266" t="str">
            <v>x313588UK9</v>
          </cell>
          <cell r="C266" t="str">
            <v>Match</v>
          </cell>
          <cell r="D266" t="str">
            <v>iStar</v>
          </cell>
          <cell r="E266" t="str">
            <v>Zero-Coupon</v>
          </cell>
        </row>
        <row r="267">
          <cell r="A267" t="str">
            <v>313588UL7</v>
          </cell>
          <cell r="B267" t="str">
            <v>x313588UL7</v>
          </cell>
          <cell r="C267" t="str">
            <v>Match</v>
          </cell>
          <cell r="D267" t="str">
            <v>iStar</v>
          </cell>
          <cell r="E267" t="str">
            <v>Zero-Coupon</v>
          </cell>
        </row>
        <row r="268">
          <cell r="A268" t="str">
            <v>313588UM5</v>
          </cell>
          <cell r="B268" t="str">
            <v>x313588UM5</v>
          </cell>
          <cell r="C268" t="str">
            <v>Match</v>
          </cell>
          <cell r="D268" t="str">
            <v>iStar</v>
          </cell>
          <cell r="E268" t="str">
            <v>Zero-Coupon</v>
          </cell>
        </row>
        <row r="269">
          <cell r="A269" t="str">
            <v>313588UQ6</v>
          </cell>
          <cell r="B269" t="str">
            <v>x313588UQ6</v>
          </cell>
          <cell r="C269" t="str">
            <v>Match</v>
          </cell>
          <cell r="D269" t="str">
            <v>iStar</v>
          </cell>
          <cell r="E269" t="str">
            <v>Zero-Coupon</v>
          </cell>
        </row>
        <row r="270">
          <cell r="A270" t="str">
            <v>313588UR4</v>
          </cell>
          <cell r="B270" t="str">
            <v>x313588UR4</v>
          </cell>
          <cell r="C270" t="str">
            <v>Match</v>
          </cell>
          <cell r="D270" t="str">
            <v>iStar</v>
          </cell>
          <cell r="E270" t="str">
            <v>Zero-Coupon</v>
          </cell>
        </row>
        <row r="271">
          <cell r="A271" t="str">
            <v>313588US2</v>
          </cell>
          <cell r="B271" t="str">
            <v>x313588US2</v>
          </cell>
          <cell r="C271" t="str">
            <v>Match</v>
          </cell>
          <cell r="D271" t="str">
            <v>iStar</v>
          </cell>
          <cell r="E271" t="str">
            <v>Zero-Coupon</v>
          </cell>
        </row>
        <row r="272">
          <cell r="A272" t="str">
            <v>313588US2</v>
          </cell>
          <cell r="B272" t="str">
            <v>x313588US2</v>
          </cell>
          <cell r="C272" t="str">
            <v>Match</v>
          </cell>
          <cell r="D272" t="str">
            <v>iStar</v>
          </cell>
          <cell r="E272" t="str">
            <v>Zero-Coupon</v>
          </cell>
        </row>
        <row r="273">
          <cell r="A273" t="str">
            <v>313588UT0</v>
          </cell>
          <cell r="B273" t="str">
            <v>x313588UT0</v>
          </cell>
          <cell r="C273" t="str">
            <v>Match</v>
          </cell>
          <cell r="D273" t="str">
            <v>iStar</v>
          </cell>
          <cell r="E273" t="str">
            <v>Zero-Coupon</v>
          </cell>
        </row>
        <row r="274">
          <cell r="A274" t="str">
            <v>313588UT0</v>
          </cell>
          <cell r="B274" t="str">
            <v>x313588UT0</v>
          </cell>
          <cell r="C274" t="str">
            <v>Match</v>
          </cell>
          <cell r="D274" t="str">
            <v>iStar</v>
          </cell>
          <cell r="E274" t="str">
            <v>Zero-Coupon</v>
          </cell>
        </row>
        <row r="275">
          <cell r="A275" t="str">
            <v>313588UU7</v>
          </cell>
          <cell r="B275" t="str">
            <v>x313588UU7</v>
          </cell>
          <cell r="C275" t="str">
            <v>Match</v>
          </cell>
          <cell r="D275" t="str">
            <v>iStar</v>
          </cell>
          <cell r="E275" t="str">
            <v>Zero-Coupon</v>
          </cell>
        </row>
        <row r="276">
          <cell r="A276" t="str">
            <v>313588UX1</v>
          </cell>
          <cell r="B276" t="str">
            <v>x313588UX1</v>
          </cell>
          <cell r="C276" t="str">
            <v>Match</v>
          </cell>
          <cell r="D276" t="str">
            <v>iStar</v>
          </cell>
          <cell r="E276" t="str">
            <v>Zero-Coupon</v>
          </cell>
        </row>
        <row r="277">
          <cell r="A277" t="str">
            <v>313588UY9</v>
          </cell>
          <cell r="B277" t="str">
            <v>x313588UY9</v>
          </cell>
          <cell r="C277" t="str">
            <v>Match</v>
          </cell>
          <cell r="D277" t="str">
            <v>iStar</v>
          </cell>
          <cell r="E277" t="str">
            <v>Zero-Coupon</v>
          </cell>
        </row>
        <row r="278">
          <cell r="A278" t="str">
            <v>313588UZ6</v>
          </cell>
          <cell r="B278" t="str">
            <v>x313588UZ6</v>
          </cell>
          <cell r="C278" t="str">
            <v>Match</v>
          </cell>
          <cell r="D278" t="str">
            <v>iStar</v>
          </cell>
          <cell r="E278" t="str">
            <v>Zero-Coupon</v>
          </cell>
        </row>
        <row r="279">
          <cell r="A279" t="str">
            <v>313588VA0</v>
          </cell>
          <cell r="B279" t="str">
            <v>x313588VA0</v>
          </cell>
          <cell r="C279" t="str">
            <v>Match</v>
          </cell>
          <cell r="D279" t="str">
            <v>iStar</v>
          </cell>
          <cell r="E279" t="str">
            <v>Zero-Coupon</v>
          </cell>
        </row>
        <row r="280">
          <cell r="A280" t="str">
            <v>313588VA0</v>
          </cell>
          <cell r="B280" t="str">
            <v>x313588VA0</v>
          </cell>
          <cell r="C280" t="str">
            <v>Match</v>
          </cell>
          <cell r="D280" t="str">
            <v>iStar</v>
          </cell>
          <cell r="E280" t="str">
            <v>Zero-Coupon</v>
          </cell>
        </row>
        <row r="281">
          <cell r="A281" t="str">
            <v>313588VB8</v>
          </cell>
          <cell r="B281" t="str">
            <v>x313588VB8</v>
          </cell>
          <cell r="C281" t="str">
            <v>Match</v>
          </cell>
          <cell r="D281" t="str">
            <v>iStar</v>
          </cell>
          <cell r="E281" t="str">
            <v>Zero-Coupon</v>
          </cell>
        </row>
        <row r="282">
          <cell r="A282" t="str">
            <v>313588VB8</v>
          </cell>
          <cell r="B282" t="str">
            <v>x313588VB8</v>
          </cell>
          <cell r="C282" t="str">
            <v>Match</v>
          </cell>
          <cell r="D282" t="str">
            <v>iStar</v>
          </cell>
          <cell r="E282" t="str">
            <v>Zero-Coupon</v>
          </cell>
        </row>
        <row r="283">
          <cell r="A283" t="str">
            <v>313588VE2</v>
          </cell>
          <cell r="B283" t="str">
            <v>x313588VE2</v>
          </cell>
          <cell r="C283" t="str">
            <v>Match</v>
          </cell>
          <cell r="D283" t="str">
            <v>iStar</v>
          </cell>
          <cell r="E283" t="str">
            <v>Zero-Coupon</v>
          </cell>
        </row>
        <row r="284">
          <cell r="A284" t="str">
            <v>313588VF9</v>
          </cell>
          <cell r="B284" t="str">
            <v>x313588VF9</v>
          </cell>
          <cell r="C284" t="str">
            <v>Match</v>
          </cell>
          <cell r="D284" t="str">
            <v>iStar</v>
          </cell>
          <cell r="E284" t="str">
            <v>Zero-Coupon</v>
          </cell>
        </row>
        <row r="285">
          <cell r="A285" t="str">
            <v>313588VG7</v>
          </cell>
          <cell r="B285" t="str">
            <v>x313588VG7</v>
          </cell>
          <cell r="C285" t="str">
            <v>Match</v>
          </cell>
          <cell r="D285" t="str">
            <v>iStar</v>
          </cell>
          <cell r="E285" t="str">
            <v>Zero-Coupon</v>
          </cell>
        </row>
        <row r="286">
          <cell r="A286" t="str">
            <v>313588VG7</v>
          </cell>
          <cell r="B286" t="str">
            <v>x313588VG7</v>
          </cell>
          <cell r="C286" t="str">
            <v>Match</v>
          </cell>
          <cell r="D286" t="str">
            <v>iStar</v>
          </cell>
          <cell r="E286" t="str">
            <v>Zero-Coupon</v>
          </cell>
        </row>
        <row r="287">
          <cell r="A287" t="str">
            <v>313588VH5</v>
          </cell>
          <cell r="B287" t="str">
            <v>x313588VH5</v>
          </cell>
          <cell r="C287" t="str">
            <v>Match</v>
          </cell>
          <cell r="D287" t="str">
            <v>iStar</v>
          </cell>
          <cell r="E287" t="str">
            <v>Zero-Coupon</v>
          </cell>
        </row>
        <row r="288">
          <cell r="A288" t="str">
            <v>313588VJ1</v>
          </cell>
          <cell r="B288" t="str">
            <v>x313588VJ1</v>
          </cell>
          <cell r="C288" t="str">
            <v>Match</v>
          </cell>
          <cell r="D288" t="str">
            <v>iStar</v>
          </cell>
          <cell r="E288" t="str">
            <v>Zero-Coupon</v>
          </cell>
        </row>
        <row r="289">
          <cell r="A289" t="str">
            <v>313588VM4</v>
          </cell>
          <cell r="B289" t="str">
            <v>x313588VM4</v>
          </cell>
          <cell r="C289" t="str">
            <v>Match</v>
          </cell>
          <cell r="D289" t="str">
            <v>iStar</v>
          </cell>
          <cell r="E289" t="str">
            <v>Zero-Coupon</v>
          </cell>
        </row>
        <row r="290">
          <cell r="A290" t="str">
            <v>313588VN2</v>
          </cell>
          <cell r="B290" t="str">
            <v>x313588VN2</v>
          </cell>
          <cell r="C290" t="str">
            <v>Match</v>
          </cell>
          <cell r="D290" t="str">
            <v>iStar</v>
          </cell>
          <cell r="E290" t="str">
            <v>Zero-Coupon</v>
          </cell>
        </row>
        <row r="291">
          <cell r="A291" t="str">
            <v>313588VP7</v>
          </cell>
          <cell r="B291" t="str">
            <v>x313588VP7</v>
          </cell>
          <cell r="C291" t="str">
            <v>Match</v>
          </cell>
          <cell r="D291" t="str">
            <v>iStar</v>
          </cell>
          <cell r="E291" t="str">
            <v>Zero-Coupon</v>
          </cell>
        </row>
        <row r="292">
          <cell r="A292" t="str">
            <v>313588VP7</v>
          </cell>
          <cell r="B292" t="str">
            <v>x313588VP7</v>
          </cell>
          <cell r="C292" t="str">
            <v>Match</v>
          </cell>
          <cell r="D292" t="str">
            <v>iStar</v>
          </cell>
          <cell r="E292" t="str">
            <v>Zero-Coupon</v>
          </cell>
        </row>
        <row r="293">
          <cell r="A293" t="str">
            <v>313588VQ5</v>
          </cell>
          <cell r="B293" t="str">
            <v>x313588VQ5</v>
          </cell>
          <cell r="C293" t="str">
            <v>Match</v>
          </cell>
          <cell r="D293" t="str">
            <v>iStar</v>
          </cell>
          <cell r="E293" t="str">
            <v>Zero-Coupon</v>
          </cell>
        </row>
        <row r="294">
          <cell r="A294" t="str">
            <v>313588VR3</v>
          </cell>
          <cell r="B294" t="str">
            <v>x313588VR3</v>
          </cell>
          <cell r="C294" t="str">
            <v>Match</v>
          </cell>
          <cell r="D294" t="str">
            <v>iStar</v>
          </cell>
          <cell r="E294" t="str">
            <v>Zero-Coupon</v>
          </cell>
        </row>
        <row r="295">
          <cell r="A295" t="str">
            <v>313588VU6</v>
          </cell>
          <cell r="B295" t="str">
            <v>x313588VU6</v>
          </cell>
          <cell r="C295" t="str">
            <v>Match</v>
          </cell>
          <cell r="D295" t="str">
            <v>iStar</v>
          </cell>
          <cell r="E295" t="str">
            <v>Zero-Coupon</v>
          </cell>
        </row>
        <row r="296">
          <cell r="A296" t="str">
            <v>313588VV4</v>
          </cell>
          <cell r="B296" t="str">
            <v>x313588VV4</v>
          </cell>
          <cell r="C296" t="str">
            <v>Match</v>
          </cell>
          <cell r="D296" t="str">
            <v>iStar</v>
          </cell>
          <cell r="E296" t="str">
            <v>Zero-Coupon</v>
          </cell>
        </row>
        <row r="297">
          <cell r="A297" t="str">
            <v>313588VW2</v>
          </cell>
          <cell r="B297" t="str">
            <v>x313588VW2</v>
          </cell>
          <cell r="C297" t="str">
            <v>Match</v>
          </cell>
          <cell r="D297" t="str">
            <v>iStar</v>
          </cell>
          <cell r="E297" t="str">
            <v>Zero-Coupon</v>
          </cell>
        </row>
        <row r="298">
          <cell r="A298" t="str">
            <v>313588VX0</v>
          </cell>
          <cell r="B298" t="str">
            <v>x313588VX0</v>
          </cell>
          <cell r="C298" t="str">
            <v>Match</v>
          </cell>
          <cell r="D298" t="str">
            <v>iStar</v>
          </cell>
          <cell r="E298" t="str">
            <v>Zero-Coupon</v>
          </cell>
        </row>
        <row r="299">
          <cell r="A299" t="str">
            <v>313588VY8</v>
          </cell>
          <cell r="B299" t="str">
            <v>x313588VY8</v>
          </cell>
          <cell r="C299" t="str">
            <v>Match</v>
          </cell>
          <cell r="D299" t="str">
            <v>iStar</v>
          </cell>
          <cell r="E299" t="str">
            <v>Zero-Coupon</v>
          </cell>
        </row>
        <row r="300">
          <cell r="A300" t="str">
            <v>313588WB7</v>
          </cell>
          <cell r="B300" t="str">
            <v>x313588WB7</v>
          </cell>
          <cell r="C300" t="str">
            <v>Match</v>
          </cell>
          <cell r="D300" t="str">
            <v>iStar</v>
          </cell>
          <cell r="E300" t="str">
            <v>Zero-Coupon</v>
          </cell>
        </row>
        <row r="301">
          <cell r="A301" t="str">
            <v>313588WC5</v>
          </cell>
          <cell r="B301" t="str">
            <v>x313588WC5</v>
          </cell>
          <cell r="C301" t="str">
            <v>Match</v>
          </cell>
          <cell r="D301" t="str">
            <v>iStar</v>
          </cell>
          <cell r="E301" t="str">
            <v>Zero-Coupon</v>
          </cell>
        </row>
        <row r="302">
          <cell r="A302" t="str">
            <v>313588WD3</v>
          </cell>
          <cell r="B302" t="str">
            <v>x313588WD3</v>
          </cell>
          <cell r="C302" t="str">
            <v>Match</v>
          </cell>
          <cell r="D302" t="str">
            <v>iStar</v>
          </cell>
          <cell r="E302" t="str">
            <v>Zero-Coupon</v>
          </cell>
        </row>
        <row r="303">
          <cell r="A303" t="str">
            <v>313588WE1</v>
          </cell>
          <cell r="B303" t="str">
            <v>x313588WE1</v>
          </cell>
          <cell r="C303" t="str">
            <v>Match</v>
          </cell>
          <cell r="D303" t="str">
            <v>iStar</v>
          </cell>
          <cell r="E303" t="str">
            <v>Zero-Coupon</v>
          </cell>
        </row>
        <row r="304">
          <cell r="A304" t="str">
            <v>313588WF8</v>
          </cell>
          <cell r="B304" t="str">
            <v>x313588WF8</v>
          </cell>
          <cell r="C304" t="str">
            <v>Match</v>
          </cell>
          <cell r="D304" t="str">
            <v>iStar</v>
          </cell>
          <cell r="E304" t="str">
            <v>Zero-Coupon</v>
          </cell>
        </row>
        <row r="305">
          <cell r="A305" t="str">
            <v>313588WJ0</v>
          </cell>
          <cell r="B305" t="str">
            <v>x313588WJ0</v>
          </cell>
          <cell r="C305" t="str">
            <v>Match</v>
          </cell>
          <cell r="D305" t="str">
            <v>iStar</v>
          </cell>
          <cell r="E305" t="str">
            <v>Zero-Coupon</v>
          </cell>
        </row>
        <row r="306">
          <cell r="A306" t="str">
            <v>313588WK7</v>
          </cell>
          <cell r="B306" t="str">
            <v>x313588WK7</v>
          </cell>
          <cell r="C306" t="str">
            <v>Match</v>
          </cell>
          <cell r="D306" t="str">
            <v>iStar</v>
          </cell>
          <cell r="E306" t="str">
            <v>Zero-Coupon</v>
          </cell>
        </row>
        <row r="307">
          <cell r="A307" t="str">
            <v>313588WL5</v>
          </cell>
          <cell r="B307" t="str">
            <v>x313588WL5</v>
          </cell>
          <cell r="C307" t="str">
            <v>Match</v>
          </cell>
          <cell r="D307" t="str">
            <v>iStar</v>
          </cell>
          <cell r="E307" t="str">
            <v>Zero-Coupon</v>
          </cell>
        </row>
        <row r="308">
          <cell r="A308" t="str">
            <v>313588WM3</v>
          </cell>
          <cell r="B308" t="str">
            <v>x313588WM3</v>
          </cell>
          <cell r="C308" t="str">
            <v>Match</v>
          </cell>
          <cell r="D308" t="str">
            <v>iStar</v>
          </cell>
          <cell r="E308" t="str">
            <v>Zero-Coupon</v>
          </cell>
        </row>
        <row r="309">
          <cell r="A309" t="str">
            <v>313588WN1</v>
          </cell>
          <cell r="B309" t="str">
            <v>x313588WN1</v>
          </cell>
          <cell r="C309" t="str">
            <v>Match</v>
          </cell>
          <cell r="D309" t="str">
            <v>iStar</v>
          </cell>
          <cell r="E309" t="str">
            <v>Zero-Coupon</v>
          </cell>
        </row>
        <row r="310">
          <cell r="A310" t="str">
            <v>313588WR2</v>
          </cell>
          <cell r="B310" t="str">
            <v>x313588WR2</v>
          </cell>
          <cell r="C310" t="str">
            <v>Match</v>
          </cell>
          <cell r="D310" t="str">
            <v>iStar</v>
          </cell>
          <cell r="E310" t="str">
            <v>Zero-Coupon</v>
          </cell>
        </row>
        <row r="311">
          <cell r="A311" t="str">
            <v>313588WS0</v>
          </cell>
          <cell r="B311" t="str">
            <v>x313588WS0</v>
          </cell>
          <cell r="C311" t="str">
            <v>Match</v>
          </cell>
          <cell r="D311" t="str">
            <v>iStar</v>
          </cell>
          <cell r="E311" t="str">
            <v>Zero-Coupon</v>
          </cell>
        </row>
        <row r="312">
          <cell r="A312" t="str">
            <v>313588WT8</v>
          </cell>
          <cell r="B312" t="str">
            <v>x313588WT8</v>
          </cell>
          <cell r="C312" t="str">
            <v>Match</v>
          </cell>
          <cell r="D312" t="str">
            <v>iStar</v>
          </cell>
          <cell r="E312" t="str">
            <v>Zero-Coupon</v>
          </cell>
        </row>
        <row r="313">
          <cell r="A313" t="str">
            <v>313588WU5</v>
          </cell>
          <cell r="B313" t="str">
            <v>x313588WU5</v>
          </cell>
          <cell r="C313" t="str">
            <v>Match</v>
          </cell>
          <cell r="D313" t="str">
            <v>iStar</v>
          </cell>
          <cell r="E313" t="str">
            <v>Zero-Coupon</v>
          </cell>
        </row>
        <row r="314">
          <cell r="A314" t="str">
            <v>313588WV3</v>
          </cell>
          <cell r="B314" t="str">
            <v>x313588WV3</v>
          </cell>
          <cell r="C314" t="str">
            <v>Match</v>
          </cell>
          <cell r="D314" t="str">
            <v>iStar</v>
          </cell>
          <cell r="E314" t="str">
            <v>Zero-Coupon</v>
          </cell>
        </row>
        <row r="315">
          <cell r="A315" t="str">
            <v>313588WY7</v>
          </cell>
          <cell r="B315" t="str">
            <v>x313588WY7</v>
          </cell>
          <cell r="C315" t="str">
            <v>Match</v>
          </cell>
          <cell r="D315" t="str">
            <v>iStar</v>
          </cell>
          <cell r="E315" t="str">
            <v>Zero-Coupon</v>
          </cell>
        </row>
        <row r="316">
          <cell r="A316" t="str">
            <v>313588WZ4</v>
          </cell>
          <cell r="B316" t="str">
            <v>x313588WZ4</v>
          </cell>
          <cell r="C316" t="str">
            <v>Match</v>
          </cell>
          <cell r="D316" t="str">
            <v>iStar</v>
          </cell>
          <cell r="E316" t="str">
            <v>Zero-Coupon</v>
          </cell>
        </row>
        <row r="317">
          <cell r="A317" t="str">
            <v>313588XA8</v>
          </cell>
          <cell r="B317" t="str">
            <v>x313588XA8</v>
          </cell>
          <cell r="C317" t="str">
            <v>Match</v>
          </cell>
          <cell r="D317" t="str">
            <v>iStar</v>
          </cell>
          <cell r="E317" t="str">
            <v>Zero-Coupon</v>
          </cell>
        </row>
        <row r="318">
          <cell r="A318" t="str">
            <v>313588XB6</v>
          </cell>
          <cell r="B318" t="str">
            <v>x313588XB6</v>
          </cell>
          <cell r="C318" t="str">
            <v>Match</v>
          </cell>
          <cell r="D318" t="str">
            <v>iStar</v>
          </cell>
          <cell r="E318" t="str">
            <v>Zero-Coupon</v>
          </cell>
        </row>
        <row r="319">
          <cell r="A319" t="str">
            <v>313588XC4</v>
          </cell>
          <cell r="B319" t="str">
            <v>x313588XC4</v>
          </cell>
          <cell r="C319" t="str">
            <v>Match</v>
          </cell>
          <cell r="D319" t="str">
            <v>iStar</v>
          </cell>
          <cell r="E319" t="str">
            <v>Zero-Coupon</v>
          </cell>
        </row>
        <row r="320">
          <cell r="A320" t="str">
            <v>313588XF7</v>
          </cell>
          <cell r="B320" t="str">
            <v>x313588XF7</v>
          </cell>
          <cell r="C320" t="str">
            <v>Match</v>
          </cell>
          <cell r="D320" t="str">
            <v>iStar</v>
          </cell>
          <cell r="E320" t="str">
            <v>Zero-Coupon</v>
          </cell>
        </row>
        <row r="321">
          <cell r="A321" t="str">
            <v>313588XG5</v>
          </cell>
          <cell r="B321" t="str">
            <v>x313588XG5</v>
          </cell>
          <cell r="C321" t="str">
            <v>Match</v>
          </cell>
          <cell r="D321" t="str">
            <v>iStar</v>
          </cell>
          <cell r="E321" t="str">
            <v>Zero-Coupon</v>
          </cell>
        </row>
        <row r="322">
          <cell r="A322" t="str">
            <v>313588XH3</v>
          </cell>
          <cell r="B322" t="str">
            <v>x313588XH3</v>
          </cell>
          <cell r="C322" t="str">
            <v>Match</v>
          </cell>
          <cell r="D322" t="str">
            <v>iStar</v>
          </cell>
          <cell r="E322" t="str">
            <v>Zero-Coupon</v>
          </cell>
        </row>
        <row r="323">
          <cell r="A323" t="str">
            <v>313588XJ9</v>
          </cell>
          <cell r="B323" t="str">
            <v>x313588XJ9</v>
          </cell>
          <cell r="C323" t="str">
            <v>Match</v>
          </cell>
          <cell r="D323" t="str">
            <v>iStar</v>
          </cell>
          <cell r="E323" t="str">
            <v>Zero-Coupon</v>
          </cell>
        </row>
        <row r="324">
          <cell r="A324" t="str">
            <v>313588XK6</v>
          </cell>
          <cell r="B324" t="str">
            <v>x313588XK6</v>
          </cell>
          <cell r="C324" t="str">
            <v>Match</v>
          </cell>
          <cell r="D324" t="str">
            <v>iStar</v>
          </cell>
          <cell r="E324" t="str">
            <v>Zero-Coupon</v>
          </cell>
        </row>
        <row r="325">
          <cell r="A325" t="str">
            <v>313588XP5</v>
          </cell>
          <cell r="B325" t="str">
            <v>x313588XP5</v>
          </cell>
          <cell r="C325" t="str">
            <v>Match</v>
          </cell>
          <cell r="D325" t="str">
            <v>iStar</v>
          </cell>
          <cell r="E325" t="str">
            <v>Zero-Coupon</v>
          </cell>
        </row>
        <row r="326">
          <cell r="A326" t="str">
            <v>313588XP5</v>
          </cell>
          <cell r="B326" t="str">
            <v>x313588XP5</v>
          </cell>
          <cell r="C326" t="str">
            <v>Match</v>
          </cell>
          <cell r="D326" t="str">
            <v>iStar</v>
          </cell>
          <cell r="E326" t="str">
            <v>Zero-Coupon</v>
          </cell>
        </row>
        <row r="327">
          <cell r="A327" t="str">
            <v>313588XQ3</v>
          </cell>
          <cell r="B327" t="str">
            <v>x313588XQ3</v>
          </cell>
          <cell r="C327" t="str">
            <v>Match</v>
          </cell>
          <cell r="D327" t="str">
            <v>iStar</v>
          </cell>
          <cell r="E327" t="str">
            <v>Zero-Coupon</v>
          </cell>
        </row>
        <row r="328">
          <cell r="A328" t="str">
            <v>313588XR1</v>
          </cell>
          <cell r="B328" t="str">
            <v>x313588XR1</v>
          </cell>
          <cell r="C328" t="str">
            <v>Match</v>
          </cell>
          <cell r="D328" t="str">
            <v>iStar</v>
          </cell>
          <cell r="E328" t="str">
            <v>Zero-Coupon</v>
          </cell>
        </row>
        <row r="329">
          <cell r="A329" t="str">
            <v>313588XR1</v>
          </cell>
          <cell r="B329" t="str">
            <v>x313588XR1</v>
          </cell>
          <cell r="C329" t="str">
            <v>Match</v>
          </cell>
          <cell r="D329" t="str">
            <v>iStar</v>
          </cell>
          <cell r="E329" t="str">
            <v>Zero-Coupon</v>
          </cell>
        </row>
        <row r="330">
          <cell r="A330" t="str">
            <v>313588XS9</v>
          </cell>
          <cell r="B330" t="str">
            <v>x313588XS9</v>
          </cell>
          <cell r="C330" t="str">
            <v>Match</v>
          </cell>
          <cell r="D330" t="str">
            <v>iStar</v>
          </cell>
          <cell r="E330" t="str">
            <v>Zero-Coupon</v>
          </cell>
        </row>
        <row r="331">
          <cell r="A331" t="str">
            <v>313588XV2</v>
          </cell>
          <cell r="B331" t="str">
            <v>x313588XV2</v>
          </cell>
          <cell r="C331" t="str">
            <v>Match</v>
          </cell>
          <cell r="D331" t="str">
            <v>iStar</v>
          </cell>
          <cell r="E331" t="str">
            <v>Zero-Coupon</v>
          </cell>
        </row>
        <row r="332">
          <cell r="A332" t="str">
            <v>313588XW0</v>
          </cell>
          <cell r="B332" t="str">
            <v>x313588XW0</v>
          </cell>
          <cell r="C332" t="str">
            <v>Match</v>
          </cell>
          <cell r="D332" t="str">
            <v>iStar</v>
          </cell>
          <cell r="E332" t="str">
            <v>Zero-Coupon</v>
          </cell>
        </row>
        <row r="333">
          <cell r="A333" t="str">
            <v>313588XW0</v>
          </cell>
          <cell r="B333" t="str">
            <v>x313588XW0</v>
          </cell>
          <cell r="C333" t="str">
            <v>Match</v>
          </cell>
          <cell r="D333" t="str">
            <v>iStar</v>
          </cell>
          <cell r="E333" t="str">
            <v>Zero-Coupon</v>
          </cell>
        </row>
        <row r="334">
          <cell r="A334" t="str">
            <v>313588XX8</v>
          </cell>
          <cell r="B334" t="str">
            <v>x313588XX8</v>
          </cell>
          <cell r="C334" t="str">
            <v>Match</v>
          </cell>
          <cell r="D334" t="str">
            <v>iStar</v>
          </cell>
          <cell r="E334" t="str">
            <v>Zero-Coupon</v>
          </cell>
        </row>
        <row r="335">
          <cell r="A335" t="str">
            <v>313588XY6</v>
          </cell>
          <cell r="B335" t="str">
            <v>x313588XY6</v>
          </cell>
          <cell r="C335" t="str">
            <v>Match</v>
          </cell>
          <cell r="D335" t="str">
            <v>iStar</v>
          </cell>
          <cell r="E335" t="str">
            <v>Zero-Coupon</v>
          </cell>
        </row>
        <row r="336">
          <cell r="A336" t="str">
            <v>313588XZ3</v>
          </cell>
          <cell r="B336" t="str">
            <v>x313588XZ3</v>
          </cell>
          <cell r="C336" t="str">
            <v>Match</v>
          </cell>
          <cell r="D336" t="str">
            <v>iStar</v>
          </cell>
          <cell r="E336" t="str">
            <v>Zero-Coupon</v>
          </cell>
        </row>
        <row r="337">
          <cell r="A337" t="str">
            <v>313588YC3</v>
          </cell>
          <cell r="B337" t="str">
            <v>x313588YC3</v>
          </cell>
          <cell r="C337" t="str">
            <v>Match</v>
          </cell>
          <cell r="D337" t="str">
            <v>iStar</v>
          </cell>
          <cell r="E337" t="str">
            <v>Zero-Coupon</v>
          </cell>
        </row>
        <row r="338">
          <cell r="A338" t="str">
            <v>313588YD1</v>
          </cell>
          <cell r="B338" t="str">
            <v>x313588YD1</v>
          </cell>
          <cell r="C338" t="str">
            <v>Match</v>
          </cell>
          <cell r="D338" t="str">
            <v>iStar</v>
          </cell>
          <cell r="E338" t="str">
            <v>Zero-Coupon</v>
          </cell>
        </row>
        <row r="339">
          <cell r="A339" t="str">
            <v>313588YE9</v>
          </cell>
          <cell r="B339" t="str">
            <v>x313588YE9</v>
          </cell>
          <cell r="C339" t="str">
            <v>Match</v>
          </cell>
          <cell r="D339" t="str">
            <v>iStar</v>
          </cell>
          <cell r="E339" t="str">
            <v>Zero-Coupon</v>
          </cell>
        </row>
        <row r="340">
          <cell r="A340" t="str">
            <v>313588YF6</v>
          </cell>
          <cell r="B340" t="str">
            <v>x313588YF6</v>
          </cell>
          <cell r="C340" t="str">
            <v>Match</v>
          </cell>
          <cell r="D340" t="str">
            <v>iStar</v>
          </cell>
          <cell r="E340" t="str">
            <v>Zero-Coupon</v>
          </cell>
        </row>
        <row r="341">
          <cell r="A341" t="str">
            <v>313588YG4</v>
          </cell>
          <cell r="B341" t="str">
            <v>x313588YG4</v>
          </cell>
          <cell r="C341" t="str">
            <v>Match</v>
          </cell>
          <cell r="D341" t="str">
            <v>iStar</v>
          </cell>
          <cell r="E341" t="str">
            <v>Zero-Coupon</v>
          </cell>
        </row>
        <row r="342">
          <cell r="A342" t="str">
            <v>313588YK5</v>
          </cell>
          <cell r="B342" t="str">
            <v>x313588YK5</v>
          </cell>
          <cell r="C342" t="str">
            <v>Match</v>
          </cell>
          <cell r="D342" t="str">
            <v>iStar</v>
          </cell>
          <cell r="E342" t="str">
            <v>Zero-Coupon</v>
          </cell>
        </row>
        <row r="343">
          <cell r="A343" t="str">
            <v>313588YL3</v>
          </cell>
          <cell r="B343" t="str">
            <v>x313588YL3</v>
          </cell>
          <cell r="C343" t="str">
            <v>Match</v>
          </cell>
          <cell r="D343" t="str">
            <v>iStar</v>
          </cell>
          <cell r="E343" t="str">
            <v>Zero-Coupon</v>
          </cell>
        </row>
        <row r="344">
          <cell r="A344" t="str">
            <v>313588YM1</v>
          </cell>
          <cell r="B344" t="str">
            <v>x313588YM1</v>
          </cell>
          <cell r="C344" t="str">
            <v>Match</v>
          </cell>
          <cell r="D344" t="str">
            <v>iStar</v>
          </cell>
          <cell r="E344" t="str">
            <v>Zero-Coupon</v>
          </cell>
        </row>
        <row r="345">
          <cell r="A345" t="str">
            <v>313588YN9</v>
          </cell>
          <cell r="B345" t="str">
            <v>x313588YN9</v>
          </cell>
          <cell r="C345" t="str">
            <v>Match</v>
          </cell>
          <cell r="D345" t="str">
            <v>iStar</v>
          </cell>
          <cell r="E345" t="str">
            <v>Zero-Coupon</v>
          </cell>
        </row>
        <row r="346">
          <cell r="A346" t="str">
            <v>313588YP4</v>
          </cell>
          <cell r="B346" t="str">
            <v>x313588YP4</v>
          </cell>
          <cell r="C346" t="str">
            <v>Match</v>
          </cell>
          <cell r="D346" t="str">
            <v>iStar</v>
          </cell>
          <cell r="E346" t="str">
            <v>Zero-Coupon</v>
          </cell>
        </row>
        <row r="347">
          <cell r="A347" t="str">
            <v>313588YS8</v>
          </cell>
          <cell r="B347" t="str">
            <v>x313588YS8</v>
          </cell>
          <cell r="C347" t="str">
            <v>Match</v>
          </cell>
          <cell r="D347" t="str">
            <v>iStar</v>
          </cell>
          <cell r="E347" t="str">
            <v>Zero-Coupon</v>
          </cell>
        </row>
        <row r="348">
          <cell r="A348" t="str">
            <v>313588YT6</v>
          </cell>
          <cell r="B348" t="str">
            <v>x313588YT6</v>
          </cell>
          <cell r="C348" t="str">
            <v>Match</v>
          </cell>
          <cell r="D348" t="str">
            <v>iStar</v>
          </cell>
          <cell r="E348" t="str">
            <v>Zero-Coupon</v>
          </cell>
        </row>
        <row r="349">
          <cell r="A349" t="str">
            <v>313588YU3</v>
          </cell>
          <cell r="B349" t="str">
            <v>x313588YU3</v>
          </cell>
          <cell r="C349" t="str">
            <v>Match</v>
          </cell>
          <cell r="D349" t="str">
            <v>iStar</v>
          </cell>
          <cell r="E349" t="str">
            <v>Zero-Coupon</v>
          </cell>
        </row>
        <row r="350">
          <cell r="A350" t="str">
            <v>313588YV1</v>
          </cell>
          <cell r="B350" t="str">
            <v>x313588YV1</v>
          </cell>
          <cell r="C350" t="str">
            <v>Match</v>
          </cell>
          <cell r="D350" t="str">
            <v>iStar</v>
          </cell>
          <cell r="E350" t="str">
            <v>Zero-Coupon</v>
          </cell>
        </row>
        <row r="351">
          <cell r="A351" t="str">
            <v>313588YW9</v>
          </cell>
          <cell r="B351" t="str">
            <v>x313588YW9</v>
          </cell>
          <cell r="C351" t="str">
            <v>Match</v>
          </cell>
          <cell r="D351" t="str">
            <v>iStar</v>
          </cell>
          <cell r="E351" t="str">
            <v>Zero-Coupon</v>
          </cell>
        </row>
        <row r="352">
          <cell r="A352" t="str">
            <v>313588ZA6</v>
          </cell>
          <cell r="B352" t="str">
            <v>x313588ZA6</v>
          </cell>
          <cell r="C352" t="str">
            <v>Match</v>
          </cell>
          <cell r="D352" t="str">
            <v>iStar</v>
          </cell>
          <cell r="E352" t="str">
            <v>Zero-Coupon</v>
          </cell>
        </row>
        <row r="353">
          <cell r="A353" t="str">
            <v>313588ZB4</v>
          </cell>
          <cell r="B353" t="str">
            <v>x313588ZB4</v>
          </cell>
          <cell r="C353" t="str">
            <v>Match</v>
          </cell>
          <cell r="D353" t="str">
            <v>iStar</v>
          </cell>
          <cell r="E353" t="str">
            <v>Zero-Coupon</v>
          </cell>
        </row>
        <row r="354">
          <cell r="A354" t="str">
            <v>313588ZC2</v>
          </cell>
          <cell r="B354" t="str">
            <v>x313588ZC2</v>
          </cell>
          <cell r="C354" t="str">
            <v>Match</v>
          </cell>
          <cell r="D354" t="str">
            <v>iStar</v>
          </cell>
          <cell r="E354" t="str">
            <v>Zero-Coupon</v>
          </cell>
        </row>
        <row r="355">
          <cell r="A355" t="str">
            <v>313588ZD0</v>
          </cell>
          <cell r="B355" t="str">
            <v>x313588ZD0</v>
          </cell>
          <cell r="C355" t="str">
            <v>Match</v>
          </cell>
          <cell r="D355" t="str">
            <v>iStar</v>
          </cell>
          <cell r="E355" t="str">
            <v>Zero-Coupon</v>
          </cell>
        </row>
        <row r="356">
          <cell r="A356" t="str">
            <v>313588ZG3</v>
          </cell>
          <cell r="B356" t="str">
            <v>x313588ZG3</v>
          </cell>
          <cell r="C356" t="str">
            <v>Match</v>
          </cell>
          <cell r="D356" t="str">
            <v>iStar</v>
          </cell>
          <cell r="E356" t="str">
            <v>Zero-Coupon</v>
          </cell>
        </row>
        <row r="357">
          <cell r="A357" t="str">
            <v>313588ZH1</v>
          </cell>
          <cell r="B357" t="str">
            <v>x313588ZH1</v>
          </cell>
          <cell r="C357" t="str">
            <v>Match</v>
          </cell>
          <cell r="D357" t="str">
            <v>iStar</v>
          </cell>
          <cell r="E357" t="str">
            <v>Zero-Coupon</v>
          </cell>
        </row>
        <row r="358">
          <cell r="A358" t="str">
            <v>313588ZJ7</v>
          </cell>
          <cell r="B358" t="str">
            <v>x313588ZJ7</v>
          </cell>
          <cell r="C358" t="str">
            <v>Match</v>
          </cell>
          <cell r="D358" t="str">
            <v>iStar</v>
          </cell>
          <cell r="E358" t="str">
            <v>Zero-Coupon</v>
          </cell>
        </row>
        <row r="359">
          <cell r="A359" t="str">
            <v>313588ZK4</v>
          </cell>
          <cell r="B359" t="str">
            <v>x313588ZK4</v>
          </cell>
          <cell r="C359" t="str">
            <v>Match</v>
          </cell>
          <cell r="D359" t="str">
            <v>iStar</v>
          </cell>
          <cell r="E359" t="str">
            <v>Zero-Coupon</v>
          </cell>
        </row>
        <row r="360">
          <cell r="A360" t="str">
            <v>313588ZL2</v>
          </cell>
          <cell r="B360" t="str">
            <v>x313588ZL2</v>
          </cell>
          <cell r="C360" t="str">
            <v>Match</v>
          </cell>
          <cell r="D360" t="str">
            <v>iStar</v>
          </cell>
          <cell r="E360" t="str">
            <v>Zero-Coupon</v>
          </cell>
        </row>
        <row r="361">
          <cell r="A361" t="str">
            <v>313588ZP3</v>
          </cell>
          <cell r="B361" t="str">
            <v>x313588ZP3</v>
          </cell>
          <cell r="C361" t="str">
            <v>Match</v>
          </cell>
          <cell r="D361" t="str">
            <v>iStar</v>
          </cell>
          <cell r="E361" t="str">
            <v>Zero-Coupon</v>
          </cell>
        </row>
        <row r="362">
          <cell r="A362" t="str">
            <v>313588ZQ1</v>
          </cell>
          <cell r="B362" t="str">
            <v>x313588ZQ1</v>
          </cell>
          <cell r="C362" t="str">
            <v>Match</v>
          </cell>
          <cell r="D362" t="str">
            <v>iStar</v>
          </cell>
          <cell r="E362" t="str">
            <v>Zero-Coupon</v>
          </cell>
        </row>
        <row r="363">
          <cell r="A363" t="str">
            <v>313588ZR9</v>
          </cell>
          <cell r="B363" t="str">
            <v>x313588ZR9</v>
          </cell>
          <cell r="C363" t="str">
            <v>Match</v>
          </cell>
          <cell r="D363" t="str">
            <v>iStar</v>
          </cell>
          <cell r="E363" t="str">
            <v>Zero-Coupon</v>
          </cell>
        </row>
        <row r="364">
          <cell r="A364" t="str">
            <v>313588ZS7</v>
          </cell>
          <cell r="B364" t="str">
            <v>x313588ZS7</v>
          </cell>
          <cell r="C364" t="str">
            <v>Match</v>
          </cell>
          <cell r="D364" t="str">
            <v>iStar</v>
          </cell>
          <cell r="E364" t="str">
            <v>Zero-Coupon</v>
          </cell>
        </row>
        <row r="365">
          <cell r="A365" t="str">
            <v>313588ZT5</v>
          </cell>
          <cell r="B365" t="str">
            <v>x313588ZT5</v>
          </cell>
          <cell r="C365" t="str">
            <v>Match</v>
          </cell>
          <cell r="D365" t="str">
            <v>iStar</v>
          </cell>
          <cell r="E365" t="str">
            <v>Zero-Coupon</v>
          </cell>
        </row>
        <row r="366">
          <cell r="A366" t="str">
            <v>313588ZY4</v>
          </cell>
          <cell r="B366" t="str">
            <v>x313588ZY4</v>
          </cell>
          <cell r="C366" t="str">
            <v>Match</v>
          </cell>
          <cell r="D366" t="str">
            <v>iStar</v>
          </cell>
          <cell r="E366" t="str">
            <v>Zero-Coupon</v>
          </cell>
        </row>
        <row r="367">
          <cell r="A367" t="str">
            <v>313589A37</v>
          </cell>
          <cell r="B367" t="str">
            <v>x313589A37</v>
          </cell>
          <cell r="C367" t="str">
            <v>Match</v>
          </cell>
          <cell r="D367" t="str">
            <v>iStar</v>
          </cell>
          <cell r="E367" t="str">
            <v>Zero-Coupon</v>
          </cell>
        </row>
        <row r="368">
          <cell r="A368" t="str">
            <v>313589A37</v>
          </cell>
          <cell r="B368" t="str">
            <v>x313589A37</v>
          </cell>
          <cell r="C368" t="str">
            <v>Match</v>
          </cell>
          <cell r="D368" t="str">
            <v>iStar</v>
          </cell>
          <cell r="E368" t="str">
            <v>Zero-Coupon</v>
          </cell>
        </row>
        <row r="369">
          <cell r="A369" t="str">
            <v>313589A37</v>
          </cell>
          <cell r="B369" t="str">
            <v>x313589A37</v>
          </cell>
          <cell r="C369" t="str">
            <v>Match</v>
          </cell>
          <cell r="D369" t="str">
            <v>iStar</v>
          </cell>
          <cell r="E369" t="str">
            <v>Zero-Coupon</v>
          </cell>
        </row>
        <row r="370">
          <cell r="A370" t="str">
            <v>313589A37</v>
          </cell>
          <cell r="B370" t="str">
            <v>x313589A37</v>
          </cell>
          <cell r="C370" t="str">
            <v>Match</v>
          </cell>
          <cell r="D370" t="str">
            <v>iStar</v>
          </cell>
          <cell r="E370" t="str">
            <v>Zero-Coupon</v>
          </cell>
        </row>
        <row r="371">
          <cell r="A371" t="str">
            <v>313589A37</v>
          </cell>
          <cell r="B371" t="str">
            <v>x313589A37</v>
          </cell>
          <cell r="C371" t="str">
            <v>Match</v>
          </cell>
          <cell r="D371" t="str">
            <v>iStar</v>
          </cell>
          <cell r="E371" t="str">
            <v>Zero-Coupon</v>
          </cell>
        </row>
        <row r="372">
          <cell r="A372" t="str">
            <v>313589A37</v>
          </cell>
          <cell r="B372" t="str">
            <v>x313589A37</v>
          </cell>
          <cell r="C372" t="str">
            <v>Match</v>
          </cell>
          <cell r="D372" t="str">
            <v>iStar</v>
          </cell>
          <cell r="E372" t="str">
            <v>Zero-Coupon</v>
          </cell>
        </row>
        <row r="373">
          <cell r="A373" t="str">
            <v>313589A37</v>
          </cell>
          <cell r="B373" t="str">
            <v>x313589A37</v>
          </cell>
          <cell r="C373" t="str">
            <v>Match</v>
          </cell>
          <cell r="D373" t="str">
            <v>iStar</v>
          </cell>
          <cell r="E373" t="str">
            <v>Zero-Coupon</v>
          </cell>
        </row>
        <row r="374">
          <cell r="A374" t="str">
            <v>313589A37</v>
          </cell>
          <cell r="B374" t="str">
            <v>x313589A37</v>
          </cell>
          <cell r="C374" t="str">
            <v>Match</v>
          </cell>
          <cell r="D374" t="str">
            <v>iStar</v>
          </cell>
          <cell r="E374" t="str">
            <v>Zero-Coupon</v>
          </cell>
        </row>
        <row r="375">
          <cell r="A375" t="str">
            <v>313589A37</v>
          </cell>
          <cell r="B375" t="str">
            <v>x313589A37</v>
          </cell>
          <cell r="C375" t="str">
            <v>Match</v>
          </cell>
          <cell r="D375" t="str">
            <v>iStar</v>
          </cell>
          <cell r="E375" t="str">
            <v>Zero-Coupon</v>
          </cell>
        </row>
        <row r="376">
          <cell r="A376" t="str">
            <v>313589A37</v>
          </cell>
          <cell r="B376" t="str">
            <v>x313589A37</v>
          </cell>
          <cell r="C376" t="str">
            <v>Match</v>
          </cell>
          <cell r="D376" t="str">
            <v>iStar</v>
          </cell>
          <cell r="E376" t="str">
            <v>Zero-Coupon</v>
          </cell>
        </row>
        <row r="377">
          <cell r="A377" t="str">
            <v>313589A37</v>
          </cell>
          <cell r="B377" t="str">
            <v>x313589A37</v>
          </cell>
          <cell r="C377" t="str">
            <v>Match</v>
          </cell>
          <cell r="D377" t="str">
            <v>iStar</v>
          </cell>
          <cell r="E377" t="str">
            <v>Zero-Coupon</v>
          </cell>
        </row>
        <row r="378">
          <cell r="A378" t="str">
            <v>313589A37</v>
          </cell>
          <cell r="B378" t="str">
            <v>x313589A37</v>
          </cell>
          <cell r="C378" t="str">
            <v>Match</v>
          </cell>
          <cell r="D378" t="str">
            <v>iStar</v>
          </cell>
          <cell r="E378" t="str">
            <v>Zero-Coupon</v>
          </cell>
        </row>
        <row r="379">
          <cell r="A379" t="str">
            <v>313589A37</v>
          </cell>
          <cell r="B379" t="str">
            <v>x313589A37</v>
          </cell>
          <cell r="C379" t="str">
            <v>Match</v>
          </cell>
          <cell r="D379" t="str">
            <v>iStar</v>
          </cell>
          <cell r="E379" t="str">
            <v>Zero-Coupon</v>
          </cell>
        </row>
        <row r="380">
          <cell r="A380" t="str">
            <v>313589A37</v>
          </cell>
          <cell r="B380" t="str">
            <v>x313589A37</v>
          </cell>
          <cell r="C380" t="str">
            <v>Match</v>
          </cell>
          <cell r="D380" t="str">
            <v>iStar</v>
          </cell>
          <cell r="E380" t="str">
            <v>Zero-Coupon</v>
          </cell>
        </row>
        <row r="381">
          <cell r="A381" t="str">
            <v>313589A37</v>
          </cell>
          <cell r="B381" t="str">
            <v>x313589A37</v>
          </cell>
          <cell r="C381" t="str">
            <v>Match</v>
          </cell>
          <cell r="D381" t="str">
            <v>iStar</v>
          </cell>
          <cell r="E381" t="str">
            <v>Zero-Coupon</v>
          </cell>
        </row>
        <row r="382">
          <cell r="A382" t="str">
            <v>313589A37</v>
          </cell>
          <cell r="B382" t="str">
            <v>x313589A37</v>
          </cell>
          <cell r="C382" t="str">
            <v>Match</v>
          </cell>
          <cell r="D382" t="str">
            <v>iStar</v>
          </cell>
          <cell r="E382" t="str">
            <v>Zero-Coupon</v>
          </cell>
        </row>
        <row r="383">
          <cell r="A383" t="str">
            <v>313589A60</v>
          </cell>
          <cell r="B383" t="str">
            <v>x313589A60</v>
          </cell>
          <cell r="C383" t="str">
            <v>Match</v>
          </cell>
          <cell r="D383" t="str">
            <v>iStar</v>
          </cell>
          <cell r="E383" t="str">
            <v>Zero-Coupon</v>
          </cell>
        </row>
        <row r="384">
          <cell r="A384" t="str">
            <v>313589A60</v>
          </cell>
          <cell r="B384" t="str">
            <v>x313589A60</v>
          </cell>
          <cell r="C384" t="str">
            <v>Match</v>
          </cell>
          <cell r="D384" t="str">
            <v>iStar</v>
          </cell>
          <cell r="E384" t="str">
            <v>Zero-Coupon</v>
          </cell>
        </row>
        <row r="385">
          <cell r="A385" t="str">
            <v>313589A60</v>
          </cell>
          <cell r="B385" t="str">
            <v>x313589A60</v>
          </cell>
          <cell r="C385" t="str">
            <v>Match</v>
          </cell>
          <cell r="D385" t="str">
            <v>iStar</v>
          </cell>
          <cell r="E385" t="str">
            <v>Zero-Coupon</v>
          </cell>
        </row>
        <row r="386">
          <cell r="A386" t="str">
            <v>313589A60</v>
          </cell>
          <cell r="B386" t="str">
            <v>x313589A60</v>
          </cell>
          <cell r="C386" t="str">
            <v>Match</v>
          </cell>
          <cell r="D386" t="str">
            <v>iStar</v>
          </cell>
          <cell r="E386" t="str">
            <v>Zero-Coupon</v>
          </cell>
        </row>
        <row r="387">
          <cell r="A387" t="str">
            <v>313589A60</v>
          </cell>
          <cell r="B387" t="str">
            <v>x313589A60</v>
          </cell>
          <cell r="C387" t="str">
            <v>Match</v>
          </cell>
          <cell r="D387" t="str">
            <v>iStar</v>
          </cell>
          <cell r="E387" t="str">
            <v>Zero-Coupon</v>
          </cell>
        </row>
        <row r="388">
          <cell r="A388" t="str">
            <v>313589A94</v>
          </cell>
          <cell r="B388" t="str">
            <v>x313589A94</v>
          </cell>
          <cell r="C388" t="str">
            <v>Match</v>
          </cell>
          <cell r="D388" t="str">
            <v>iStar</v>
          </cell>
          <cell r="E388" t="str">
            <v>Zero-Coupon</v>
          </cell>
        </row>
        <row r="389">
          <cell r="A389" t="str">
            <v>313589A94</v>
          </cell>
          <cell r="B389" t="str">
            <v>x313589A94</v>
          </cell>
          <cell r="C389" t="str">
            <v>Match</v>
          </cell>
          <cell r="D389" t="str">
            <v>iStar</v>
          </cell>
          <cell r="E389" t="str">
            <v>Zero-Coupon</v>
          </cell>
        </row>
        <row r="390">
          <cell r="A390" t="str">
            <v>313589A94</v>
          </cell>
          <cell r="B390" t="str">
            <v>x313589A94</v>
          </cell>
          <cell r="C390" t="str">
            <v>Match</v>
          </cell>
          <cell r="D390" t="str">
            <v>iStar</v>
          </cell>
          <cell r="E390" t="str">
            <v>Zero-Coupon</v>
          </cell>
        </row>
        <row r="391">
          <cell r="A391" t="str">
            <v>313589A94</v>
          </cell>
          <cell r="B391" t="str">
            <v>x313589A94</v>
          </cell>
          <cell r="C391" t="str">
            <v>Match</v>
          </cell>
          <cell r="D391" t="str">
            <v>iStar</v>
          </cell>
          <cell r="E391" t="str">
            <v>Zero-Coupon</v>
          </cell>
        </row>
        <row r="392">
          <cell r="A392" t="str">
            <v>313589A94</v>
          </cell>
          <cell r="B392" t="str">
            <v>x313589A94</v>
          </cell>
          <cell r="C392" t="str">
            <v>Match</v>
          </cell>
          <cell r="D392" t="str">
            <v>iStar</v>
          </cell>
          <cell r="E392" t="str">
            <v>Zero-Coupon</v>
          </cell>
        </row>
        <row r="393">
          <cell r="A393" t="str">
            <v>313589A94</v>
          </cell>
          <cell r="B393" t="str">
            <v>x313589A94</v>
          </cell>
          <cell r="C393" t="str">
            <v>Match</v>
          </cell>
          <cell r="D393" t="str">
            <v>iStar</v>
          </cell>
          <cell r="E393" t="str">
            <v>Zero-Coupon</v>
          </cell>
        </row>
        <row r="394">
          <cell r="A394" t="str">
            <v>313589A94</v>
          </cell>
          <cell r="B394" t="str">
            <v>x313589A94</v>
          </cell>
          <cell r="C394" t="str">
            <v>Match</v>
          </cell>
          <cell r="D394" t="str">
            <v>iStar</v>
          </cell>
          <cell r="E394" t="str">
            <v>Zero-Coupon</v>
          </cell>
        </row>
        <row r="395">
          <cell r="A395" t="str">
            <v>313589A94</v>
          </cell>
          <cell r="B395" t="str">
            <v>x313589A94</v>
          </cell>
          <cell r="C395" t="str">
            <v>Match</v>
          </cell>
          <cell r="D395" t="str">
            <v>iStar</v>
          </cell>
          <cell r="E395" t="str">
            <v>Zero-Coupon</v>
          </cell>
        </row>
        <row r="396">
          <cell r="A396" t="str">
            <v>313589A94</v>
          </cell>
          <cell r="B396" t="str">
            <v>x313589A94</v>
          </cell>
          <cell r="C396" t="str">
            <v>Match</v>
          </cell>
          <cell r="D396" t="str">
            <v>iStar</v>
          </cell>
          <cell r="E396" t="str">
            <v>Zero-Coupon</v>
          </cell>
        </row>
        <row r="397">
          <cell r="A397" t="str">
            <v>313589A94</v>
          </cell>
          <cell r="B397" t="str">
            <v>x313589A94</v>
          </cell>
          <cell r="C397" t="str">
            <v>Match</v>
          </cell>
          <cell r="D397" t="str">
            <v>iStar</v>
          </cell>
          <cell r="E397" t="str">
            <v>Zero-Coupon</v>
          </cell>
        </row>
        <row r="398">
          <cell r="A398" t="str">
            <v>313589AC7</v>
          </cell>
          <cell r="B398" t="str">
            <v>x313589AC7</v>
          </cell>
          <cell r="C398" t="str">
            <v>Match</v>
          </cell>
          <cell r="D398" t="str">
            <v>iStar</v>
          </cell>
          <cell r="E398" t="str">
            <v>Zero-Coupon</v>
          </cell>
        </row>
        <row r="399">
          <cell r="A399" t="str">
            <v>313589AD5</v>
          </cell>
          <cell r="B399" t="str">
            <v>x313589AD5</v>
          </cell>
          <cell r="C399" t="str">
            <v>Match</v>
          </cell>
          <cell r="D399" t="str">
            <v>iStar</v>
          </cell>
          <cell r="E399" t="str">
            <v>Zero-Coupon</v>
          </cell>
        </row>
        <row r="400">
          <cell r="A400" t="str">
            <v>313589AE3</v>
          </cell>
          <cell r="B400" t="str">
            <v>x313589AE3</v>
          </cell>
          <cell r="C400" t="str">
            <v>Match</v>
          </cell>
          <cell r="D400" t="str">
            <v>iStar</v>
          </cell>
          <cell r="E400" t="str">
            <v>Zero-Coupon</v>
          </cell>
        </row>
        <row r="401">
          <cell r="A401" t="str">
            <v>313589AF0</v>
          </cell>
          <cell r="B401" t="str">
            <v>x313589AF0</v>
          </cell>
          <cell r="C401" t="str">
            <v>Match</v>
          </cell>
          <cell r="D401" t="str">
            <v>iStar</v>
          </cell>
          <cell r="E401" t="str">
            <v>Zero-Coupon</v>
          </cell>
        </row>
        <row r="402">
          <cell r="A402" t="str">
            <v>313589AG8</v>
          </cell>
          <cell r="B402" t="str">
            <v>x313589AG8</v>
          </cell>
          <cell r="C402" t="str">
            <v>Match</v>
          </cell>
          <cell r="D402" t="str">
            <v>iStar</v>
          </cell>
          <cell r="E402" t="str">
            <v>Zero-Coupon</v>
          </cell>
        </row>
        <row r="403">
          <cell r="A403" t="str">
            <v>313589AK9</v>
          </cell>
          <cell r="B403" t="str">
            <v>x313589AK9</v>
          </cell>
          <cell r="C403" t="str">
            <v>Match</v>
          </cell>
          <cell r="D403" t="str">
            <v>iStar</v>
          </cell>
          <cell r="E403" t="str">
            <v>Zero-Coupon</v>
          </cell>
        </row>
        <row r="404">
          <cell r="A404" t="str">
            <v>313589AL7</v>
          </cell>
          <cell r="B404" t="str">
            <v>x313589AL7</v>
          </cell>
          <cell r="C404" t="str">
            <v>Match</v>
          </cell>
          <cell r="D404" t="str">
            <v>iStar</v>
          </cell>
          <cell r="E404" t="str">
            <v>Zero-Coupon</v>
          </cell>
        </row>
        <row r="405">
          <cell r="A405" t="str">
            <v>313589AM5</v>
          </cell>
          <cell r="B405" t="str">
            <v>x313589AM5</v>
          </cell>
          <cell r="C405" t="str">
            <v>Match</v>
          </cell>
          <cell r="D405" t="str">
            <v>iStar</v>
          </cell>
          <cell r="E405" t="str">
            <v>Zero-Coupon</v>
          </cell>
        </row>
        <row r="406">
          <cell r="A406" t="str">
            <v>313589AN3</v>
          </cell>
          <cell r="B406" t="str">
            <v>x313589AN3</v>
          </cell>
          <cell r="C406" t="str">
            <v>Match</v>
          </cell>
          <cell r="D406" t="str">
            <v>iStar</v>
          </cell>
          <cell r="E406" t="str">
            <v>Zero-Coupon</v>
          </cell>
        </row>
        <row r="407">
          <cell r="A407" t="str">
            <v>313589AP8</v>
          </cell>
          <cell r="B407" t="str">
            <v>x313589AP8</v>
          </cell>
          <cell r="C407" t="str">
            <v>Match</v>
          </cell>
          <cell r="D407" t="str">
            <v>iStar</v>
          </cell>
          <cell r="E407" t="str">
            <v>Zero-Coupon</v>
          </cell>
        </row>
        <row r="408">
          <cell r="A408" t="str">
            <v>313589AT0</v>
          </cell>
          <cell r="B408" t="str">
            <v>x313589AT0</v>
          </cell>
          <cell r="C408" t="str">
            <v>Match</v>
          </cell>
          <cell r="D408" t="str">
            <v>iStar</v>
          </cell>
          <cell r="E408" t="str">
            <v>Zero-Coupon</v>
          </cell>
        </row>
        <row r="409">
          <cell r="A409" t="str">
            <v>313589AU7</v>
          </cell>
          <cell r="B409" t="str">
            <v>x313589AU7</v>
          </cell>
          <cell r="C409" t="str">
            <v>Match</v>
          </cell>
          <cell r="D409" t="str">
            <v>iStar</v>
          </cell>
          <cell r="E409" t="str">
            <v>Zero-Coupon</v>
          </cell>
        </row>
        <row r="410">
          <cell r="A410" t="str">
            <v>313589AV5</v>
          </cell>
          <cell r="B410" t="str">
            <v>x313589AV5</v>
          </cell>
          <cell r="C410" t="str">
            <v>Match</v>
          </cell>
          <cell r="D410" t="str">
            <v>iStar</v>
          </cell>
          <cell r="E410" t="str">
            <v>Zero-Coupon</v>
          </cell>
        </row>
        <row r="411">
          <cell r="A411" t="str">
            <v>313589AW3</v>
          </cell>
          <cell r="B411" t="str">
            <v>x313589AW3</v>
          </cell>
          <cell r="C411" t="str">
            <v>Match</v>
          </cell>
          <cell r="D411" t="str">
            <v>iStar</v>
          </cell>
          <cell r="E411" t="str">
            <v>Zero-Coupon</v>
          </cell>
        </row>
        <row r="412">
          <cell r="A412" t="str">
            <v>313589AZ6</v>
          </cell>
          <cell r="B412" t="str">
            <v>x313589AZ6</v>
          </cell>
          <cell r="C412" t="str">
            <v>Match</v>
          </cell>
          <cell r="D412" t="str">
            <v>iStar</v>
          </cell>
          <cell r="E412" t="str">
            <v>Zero-Coupon</v>
          </cell>
        </row>
        <row r="413">
          <cell r="A413" t="str">
            <v>313589B36</v>
          </cell>
          <cell r="B413" t="str">
            <v>x313589B36</v>
          </cell>
          <cell r="C413" t="str">
            <v>Match</v>
          </cell>
          <cell r="D413" t="str">
            <v>iStar</v>
          </cell>
          <cell r="E413" t="str">
            <v>Zero-Coupon</v>
          </cell>
        </row>
        <row r="414">
          <cell r="A414" t="str">
            <v>313589B44</v>
          </cell>
          <cell r="B414" t="str">
            <v>x313589B44</v>
          </cell>
          <cell r="C414" t="str">
            <v>Match</v>
          </cell>
          <cell r="D414" t="str">
            <v>iStar</v>
          </cell>
          <cell r="E414" t="str">
            <v>Zero-Coupon</v>
          </cell>
        </row>
        <row r="415">
          <cell r="A415" t="str">
            <v>313589B44</v>
          </cell>
          <cell r="B415" t="str">
            <v>x313589B44</v>
          </cell>
          <cell r="C415" t="str">
            <v>Match</v>
          </cell>
          <cell r="D415" t="str">
            <v>iStar</v>
          </cell>
          <cell r="E415" t="str">
            <v>Zero-Coupon</v>
          </cell>
        </row>
        <row r="416">
          <cell r="A416" t="str">
            <v>313589B44</v>
          </cell>
          <cell r="B416" t="str">
            <v>x313589B44</v>
          </cell>
          <cell r="C416" t="str">
            <v>Match</v>
          </cell>
          <cell r="D416" t="str">
            <v>iStar</v>
          </cell>
          <cell r="E416" t="str">
            <v>Zero-Coupon</v>
          </cell>
        </row>
        <row r="417">
          <cell r="A417" t="str">
            <v>313589B44</v>
          </cell>
          <cell r="B417" t="str">
            <v>x313589B44</v>
          </cell>
          <cell r="C417" t="str">
            <v>Match</v>
          </cell>
          <cell r="D417" t="str">
            <v>iStar</v>
          </cell>
          <cell r="E417" t="str">
            <v>Zero-Coupon</v>
          </cell>
        </row>
        <row r="418">
          <cell r="A418" t="str">
            <v>313589B44</v>
          </cell>
          <cell r="B418" t="str">
            <v>x313589B44</v>
          </cell>
          <cell r="C418" t="str">
            <v>Match</v>
          </cell>
          <cell r="D418" t="str">
            <v>iStar</v>
          </cell>
          <cell r="E418" t="str">
            <v>Zero-Coupon</v>
          </cell>
        </row>
        <row r="419">
          <cell r="A419" t="str">
            <v>313589B44</v>
          </cell>
          <cell r="B419" t="str">
            <v>x313589B44</v>
          </cell>
          <cell r="C419" t="str">
            <v>Match</v>
          </cell>
          <cell r="D419" t="str">
            <v>iStar</v>
          </cell>
          <cell r="E419" t="str">
            <v>Zero-Coupon</v>
          </cell>
        </row>
        <row r="420">
          <cell r="A420" t="str">
            <v>313589B44</v>
          </cell>
          <cell r="B420" t="str">
            <v>x313589B44</v>
          </cell>
          <cell r="C420" t="str">
            <v>Match</v>
          </cell>
          <cell r="D420" t="str">
            <v>iStar</v>
          </cell>
          <cell r="E420" t="str">
            <v>Zero-Coupon</v>
          </cell>
        </row>
        <row r="421">
          <cell r="A421" t="str">
            <v>313589B44</v>
          </cell>
          <cell r="B421" t="str">
            <v>x313589B44</v>
          </cell>
          <cell r="C421" t="str">
            <v>Match</v>
          </cell>
          <cell r="D421" t="str">
            <v>iStar</v>
          </cell>
          <cell r="E421" t="str">
            <v>Zero-Coupon</v>
          </cell>
        </row>
        <row r="422">
          <cell r="A422" t="str">
            <v>313589B51</v>
          </cell>
          <cell r="B422" t="str">
            <v>x313589B51</v>
          </cell>
          <cell r="C422" t="str">
            <v>Match</v>
          </cell>
          <cell r="D422" t="str">
            <v>iStar</v>
          </cell>
          <cell r="E422" t="str">
            <v>Zero-Coupon</v>
          </cell>
        </row>
        <row r="423">
          <cell r="A423" t="str">
            <v>313589B51</v>
          </cell>
          <cell r="B423" t="str">
            <v>x313589B51</v>
          </cell>
          <cell r="C423" t="str">
            <v>Match</v>
          </cell>
          <cell r="D423" t="str">
            <v>iStar</v>
          </cell>
          <cell r="E423" t="str">
            <v>Zero-Coupon</v>
          </cell>
        </row>
        <row r="424">
          <cell r="A424" t="str">
            <v>313589B51</v>
          </cell>
          <cell r="B424" t="str">
            <v>x313589B51</v>
          </cell>
          <cell r="C424" t="str">
            <v>Match</v>
          </cell>
          <cell r="D424" t="str">
            <v>iStar</v>
          </cell>
          <cell r="E424" t="str">
            <v>Zero-Coupon</v>
          </cell>
        </row>
        <row r="425">
          <cell r="A425" t="str">
            <v>313589B51</v>
          </cell>
          <cell r="B425" t="str">
            <v>x313589B51</v>
          </cell>
          <cell r="C425" t="str">
            <v>Match</v>
          </cell>
          <cell r="D425" t="str">
            <v>iStar</v>
          </cell>
          <cell r="E425" t="str">
            <v>Zero-Coupon</v>
          </cell>
        </row>
        <row r="426">
          <cell r="A426" t="str">
            <v>313589B51</v>
          </cell>
          <cell r="B426" t="str">
            <v>x313589B51</v>
          </cell>
          <cell r="C426" t="str">
            <v>Match</v>
          </cell>
          <cell r="D426" t="str">
            <v>iStar</v>
          </cell>
          <cell r="E426" t="str">
            <v>Zero-Coupon</v>
          </cell>
        </row>
        <row r="427">
          <cell r="A427" t="str">
            <v>313589B51</v>
          </cell>
          <cell r="B427" t="str">
            <v>x313589B51</v>
          </cell>
          <cell r="C427" t="str">
            <v>Match</v>
          </cell>
          <cell r="D427" t="str">
            <v>iStar</v>
          </cell>
          <cell r="E427" t="str">
            <v>Zero-Coupon</v>
          </cell>
        </row>
        <row r="428">
          <cell r="A428" t="str">
            <v>313589B51</v>
          </cell>
          <cell r="B428" t="str">
            <v>x313589B51</v>
          </cell>
          <cell r="C428" t="str">
            <v>Match</v>
          </cell>
          <cell r="D428" t="str">
            <v>iStar</v>
          </cell>
          <cell r="E428" t="str">
            <v>Zero-Coupon</v>
          </cell>
        </row>
        <row r="429">
          <cell r="A429" t="str">
            <v>313589B51</v>
          </cell>
          <cell r="B429" t="str">
            <v>x313589B51</v>
          </cell>
          <cell r="C429" t="str">
            <v>Match</v>
          </cell>
          <cell r="D429" t="str">
            <v>iStar</v>
          </cell>
          <cell r="E429" t="str">
            <v>Zero-Coupon</v>
          </cell>
        </row>
        <row r="430">
          <cell r="A430" t="str">
            <v>313589B51</v>
          </cell>
          <cell r="B430" t="str">
            <v>x313589B51</v>
          </cell>
          <cell r="C430" t="str">
            <v>Match</v>
          </cell>
          <cell r="D430" t="str">
            <v>iStar</v>
          </cell>
          <cell r="E430" t="str">
            <v>Zero-Coupon</v>
          </cell>
        </row>
        <row r="431">
          <cell r="A431" t="str">
            <v>313589B51</v>
          </cell>
          <cell r="B431" t="str">
            <v>x313589B51</v>
          </cell>
          <cell r="C431" t="str">
            <v>Match</v>
          </cell>
          <cell r="D431" t="str">
            <v>iStar</v>
          </cell>
          <cell r="E431" t="str">
            <v>Zero-Coupon</v>
          </cell>
        </row>
        <row r="432">
          <cell r="A432" t="str">
            <v>313589B51</v>
          </cell>
          <cell r="B432" t="str">
            <v>x313589B51</v>
          </cell>
          <cell r="C432" t="str">
            <v>Match</v>
          </cell>
          <cell r="D432" t="str">
            <v>iStar</v>
          </cell>
          <cell r="E432" t="str">
            <v>Zero-Coupon</v>
          </cell>
        </row>
        <row r="433">
          <cell r="A433" t="str">
            <v>313589B85</v>
          </cell>
          <cell r="B433" t="str">
            <v>x313589B85</v>
          </cell>
          <cell r="C433" t="str">
            <v>Match</v>
          </cell>
          <cell r="D433" t="str">
            <v>iStar</v>
          </cell>
          <cell r="E433" t="str">
            <v>Zero-Coupon</v>
          </cell>
        </row>
        <row r="434">
          <cell r="A434" t="str">
            <v>313589B85</v>
          </cell>
          <cell r="B434" t="str">
            <v>x313589B85</v>
          </cell>
          <cell r="C434" t="str">
            <v>Match</v>
          </cell>
          <cell r="D434" t="str">
            <v>iStar</v>
          </cell>
          <cell r="E434" t="str">
            <v>Zero-Coupon</v>
          </cell>
        </row>
        <row r="435">
          <cell r="A435" t="str">
            <v>313589B85</v>
          </cell>
          <cell r="B435" t="str">
            <v>x313589B85</v>
          </cell>
          <cell r="C435" t="str">
            <v>Match</v>
          </cell>
          <cell r="D435" t="str">
            <v>iStar</v>
          </cell>
          <cell r="E435" t="str">
            <v>Zero-Coupon</v>
          </cell>
        </row>
        <row r="436">
          <cell r="A436" t="str">
            <v>313589B85</v>
          </cell>
          <cell r="B436" t="str">
            <v>x313589B85</v>
          </cell>
          <cell r="C436" t="str">
            <v>Match</v>
          </cell>
          <cell r="D436" t="str">
            <v>iStar</v>
          </cell>
          <cell r="E436" t="str">
            <v>Zero-Coupon</v>
          </cell>
        </row>
        <row r="437">
          <cell r="A437" t="str">
            <v>313589B85</v>
          </cell>
          <cell r="B437" t="str">
            <v>x313589B85</v>
          </cell>
          <cell r="C437" t="str">
            <v>Match</v>
          </cell>
          <cell r="D437" t="str">
            <v>iStar</v>
          </cell>
          <cell r="E437" t="str">
            <v>Zero-Coupon</v>
          </cell>
        </row>
        <row r="438">
          <cell r="A438" t="str">
            <v>313589B85</v>
          </cell>
          <cell r="B438" t="str">
            <v>x313589B85</v>
          </cell>
          <cell r="C438" t="str">
            <v>Match</v>
          </cell>
          <cell r="D438" t="str">
            <v>iStar</v>
          </cell>
          <cell r="E438" t="str">
            <v>Zero-Coupon</v>
          </cell>
        </row>
        <row r="439">
          <cell r="A439" t="str">
            <v>313589B85</v>
          </cell>
          <cell r="B439" t="str">
            <v>x313589B85</v>
          </cell>
          <cell r="C439" t="str">
            <v>Match</v>
          </cell>
          <cell r="D439" t="str">
            <v>iStar</v>
          </cell>
          <cell r="E439" t="str">
            <v>Zero-Coupon</v>
          </cell>
        </row>
        <row r="440">
          <cell r="A440" t="str">
            <v>313589B85</v>
          </cell>
          <cell r="B440" t="str">
            <v>x313589B85</v>
          </cell>
          <cell r="C440" t="str">
            <v>Match</v>
          </cell>
          <cell r="D440" t="str">
            <v>iStar</v>
          </cell>
          <cell r="E440" t="str">
            <v>Zero-Coupon</v>
          </cell>
        </row>
        <row r="441">
          <cell r="A441" t="str">
            <v>313589B85</v>
          </cell>
          <cell r="B441" t="str">
            <v>x313589B85</v>
          </cell>
          <cell r="C441" t="str">
            <v>Match</v>
          </cell>
          <cell r="D441" t="str">
            <v>iStar</v>
          </cell>
          <cell r="E441" t="str">
            <v>Zero-Coupon</v>
          </cell>
        </row>
        <row r="442">
          <cell r="A442" t="str">
            <v>313589B93</v>
          </cell>
          <cell r="B442" t="str">
            <v>x313589B93</v>
          </cell>
          <cell r="C442" t="str">
            <v>Match</v>
          </cell>
          <cell r="D442" t="str">
            <v>iStar</v>
          </cell>
          <cell r="E442" t="str">
            <v>Zero-Coupon</v>
          </cell>
        </row>
        <row r="443">
          <cell r="A443" t="str">
            <v>313589B93</v>
          </cell>
          <cell r="B443" t="str">
            <v>x313589B93</v>
          </cell>
          <cell r="C443" t="str">
            <v>Match</v>
          </cell>
          <cell r="D443" t="str">
            <v>iStar</v>
          </cell>
          <cell r="E443" t="str">
            <v>Zero-Coupon</v>
          </cell>
        </row>
        <row r="444">
          <cell r="A444" t="str">
            <v>313589B93</v>
          </cell>
          <cell r="B444" t="str">
            <v>x313589B93</v>
          </cell>
          <cell r="C444" t="str">
            <v>Match</v>
          </cell>
          <cell r="D444" t="str">
            <v>iStar</v>
          </cell>
          <cell r="E444" t="str">
            <v>Zero-Coupon</v>
          </cell>
        </row>
        <row r="445">
          <cell r="A445" t="str">
            <v>313589B93</v>
          </cell>
          <cell r="B445" t="str">
            <v>x313589B93</v>
          </cell>
          <cell r="C445" t="str">
            <v>Match</v>
          </cell>
          <cell r="D445" t="str">
            <v>iStar</v>
          </cell>
          <cell r="E445" t="str">
            <v>Zero-Coupon</v>
          </cell>
        </row>
        <row r="446">
          <cell r="A446" t="str">
            <v>313589B93</v>
          </cell>
          <cell r="B446" t="str">
            <v>x313589B93</v>
          </cell>
          <cell r="C446" t="str">
            <v>Match</v>
          </cell>
          <cell r="D446" t="str">
            <v>iStar</v>
          </cell>
          <cell r="E446" t="str">
            <v>Zero-Coupon</v>
          </cell>
        </row>
        <row r="447">
          <cell r="A447" t="str">
            <v>313589B93</v>
          </cell>
          <cell r="B447" t="str">
            <v>x313589B93</v>
          </cell>
          <cell r="C447" t="str">
            <v>Match</v>
          </cell>
          <cell r="D447" t="str">
            <v>iStar</v>
          </cell>
          <cell r="E447" t="str">
            <v>Zero-Coupon</v>
          </cell>
        </row>
        <row r="448">
          <cell r="A448" t="str">
            <v>313589B93</v>
          </cell>
          <cell r="B448" t="str">
            <v>x313589B93</v>
          </cell>
          <cell r="C448" t="str">
            <v>Match</v>
          </cell>
          <cell r="D448" t="str">
            <v>iStar</v>
          </cell>
          <cell r="E448" t="str">
            <v>Zero-Coupon</v>
          </cell>
        </row>
        <row r="449">
          <cell r="A449" t="str">
            <v>313589B93</v>
          </cell>
          <cell r="B449" t="str">
            <v>x313589B93</v>
          </cell>
          <cell r="C449" t="str">
            <v>Match</v>
          </cell>
          <cell r="D449" t="str">
            <v>iStar</v>
          </cell>
          <cell r="E449" t="str">
            <v>Zero-Coupon</v>
          </cell>
        </row>
        <row r="450">
          <cell r="A450" t="str">
            <v>313589B93</v>
          </cell>
          <cell r="B450" t="str">
            <v>x313589B93</v>
          </cell>
          <cell r="C450" t="str">
            <v>Match</v>
          </cell>
          <cell r="D450" t="str">
            <v>iStar</v>
          </cell>
          <cell r="E450" t="str">
            <v>Zero-Coupon</v>
          </cell>
        </row>
        <row r="451">
          <cell r="A451" t="str">
            <v>313589B93</v>
          </cell>
          <cell r="B451" t="str">
            <v>x313589B93</v>
          </cell>
          <cell r="C451" t="str">
            <v>Match</v>
          </cell>
          <cell r="D451" t="str">
            <v>iStar</v>
          </cell>
          <cell r="E451" t="str">
            <v>Zero-Coupon</v>
          </cell>
        </row>
        <row r="452">
          <cell r="A452" t="str">
            <v>313589BA0</v>
          </cell>
          <cell r="B452" t="str">
            <v>x313589BA0</v>
          </cell>
          <cell r="C452" t="str">
            <v>Match</v>
          </cell>
          <cell r="D452" t="str">
            <v>iStar</v>
          </cell>
          <cell r="E452" t="str">
            <v>Zero-Coupon</v>
          </cell>
        </row>
        <row r="453">
          <cell r="A453" t="str">
            <v>313589BB8</v>
          </cell>
          <cell r="B453" t="str">
            <v>x313589BB8</v>
          </cell>
          <cell r="C453" t="str">
            <v>Match</v>
          </cell>
          <cell r="D453" t="str">
            <v>iStar</v>
          </cell>
          <cell r="E453" t="str">
            <v>Zero-Coupon</v>
          </cell>
        </row>
        <row r="454">
          <cell r="A454" t="str">
            <v>313589BC6</v>
          </cell>
          <cell r="B454" t="str">
            <v>x313589BC6</v>
          </cell>
          <cell r="C454" t="str">
            <v>Match</v>
          </cell>
          <cell r="D454" t="str">
            <v>iStar</v>
          </cell>
          <cell r="E454" t="str">
            <v>Zero-Coupon</v>
          </cell>
        </row>
        <row r="455">
          <cell r="A455" t="str">
            <v>313589BD4</v>
          </cell>
          <cell r="B455" t="str">
            <v>x313589BD4</v>
          </cell>
          <cell r="C455" t="str">
            <v>Match</v>
          </cell>
          <cell r="D455" t="str">
            <v>iStar</v>
          </cell>
          <cell r="E455" t="str">
            <v>Zero-Coupon</v>
          </cell>
        </row>
        <row r="456">
          <cell r="A456" t="str">
            <v>313589BG7</v>
          </cell>
          <cell r="B456" t="str">
            <v>x313589BG7</v>
          </cell>
          <cell r="C456" t="str">
            <v>Match</v>
          </cell>
          <cell r="D456" t="str">
            <v>iStar</v>
          </cell>
          <cell r="E456" t="str">
            <v>Zero-Coupon</v>
          </cell>
        </row>
        <row r="457">
          <cell r="A457" t="str">
            <v>313589BH5</v>
          </cell>
          <cell r="B457" t="str">
            <v>x313589BH5</v>
          </cell>
          <cell r="C457" t="str">
            <v>Match</v>
          </cell>
          <cell r="D457" t="str">
            <v>iStar</v>
          </cell>
          <cell r="E457" t="str">
            <v>Zero-Coupon</v>
          </cell>
        </row>
        <row r="458">
          <cell r="A458" t="str">
            <v>313589BJ1</v>
          </cell>
          <cell r="B458" t="str">
            <v>x313589BJ1</v>
          </cell>
          <cell r="C458" t="str">
            <v>Match</v>
          </cell>
          <cell r="D458" t="str">
            <v>iStar</v>
          </cell>
          <cell r="E458" t="str">
            <v>Zero-Coupon</v>
          </cell>
        </row>
        <row r="459">
          <cell r="A459" t="str">
            <v>313589BK8</v>
          </cell>
          <cell r="B459" t="str">
            <v>x313589BK8</v>
          </cell>
          <cell r="C459" t="str">
            <v>Match</v>
          </cell>
          <cell r="D459" t="str">
            <v>iStar</v>
          </cell>
          <cell r="E459" t="str">
            <v>Zero-Coupon</v>
          </cell>
        </row>
        <row r="460">
          <cell r="A460" t="str">
            <v>313589BL6</v>
          </cell>
          <cell r="B460" t="str">
            <v>x313589BL6</v>
          </cell>
          <cell r="C460" t="str">
            <v>Match</v>
          </cell>
          <cell r="D460" t="str">
            <v>iStar</v>
          </cell>
          <cell r="E460" t="str">
            <v>Zero-Coupon</v>
          </cell>
        </row>
        <row r="461">
          <cell r="A461" t="str">
            <v>313589BL6</v>
          </cell>
          <cell r="B461" t="str">
            <v>x313589BL6</v>
          </cell>
          <cell r="C461" t="str">
            <v>Match</v>
          </cell>
          <cell r="D461" t="str">
            <v>iStar</v>
          </cell>
          <cell r="E461" t="str">
            <v>Zero-Coupon</v>
          </cell>
        </row>
        <row r="462">
          <cell r="A462" t="str">
            <v>313589BP7</v>
          </cell>
          <cell r="B462" t="str">
            <v>x313589BP7</v>
          </cell>
          <cell r="C462" t="str">
            <v>Match</v>
          </cell>
          <cell r="D462" t="str">
            <v>iStar</v>
          </cell>
          <cell r="E462" t="str">
            <v>Zero-Coupon</v>
          </cell>
        </row>
        <row r="463">
          <cell r="A463" t="str">
            <v>313589BQ5</v>
          </cell>
          <cell r="B463" t="str">
            <v>x313589BQ5</v>
          </cell>
          <cell r="C463" t="str">
            <v>Match</v>
          </cell>
          <cell r="D463" t="str">
            <v>iStar</v>
          </cell>
          <cell r="E463" t="str">
            <v>Zero-Coupon</v>
          </cell>
        </row>
        <row r="464">
          <cell r="A464" t="str">
            <v>313589BR3</v>
          </cell>
          <cell r="B464" t="str">
            <v>x313589BR3</v>
          </cell>
          <cell r="C464" t="str">
            <v>Match</v>
          </cell>
          <cell r="D464" t="str">
            <v>iStar</v>
          </cell>
          <cell r="E464" t="str">
            <v>Zero-Coupon</v>
          </cell>
        </row>
        <row r="465">
          <cell r="A465" t="str">
            <v>313589BS1</v>
          </cell>
          <cell r="B465" t="str">
            <v>x313589BS1</v>
          </cell>
          <cell r="C465" t="str">
            <v>Match</v>
          </cell>
          <cell r="D465" t="str">
            <v>iStar</v>
          </cell>
          <cell r="E465" t="str">
            <v>Zero-Coupon</v>
          </cell>
        </row>
        <row r="466">
          <cell r="A466" t="str">
            <v>313589BT9</v>
          </cell>
          <cell r="B466" t="str">
            <v>x313589BT9</v>
          </cell>
          <cell r="C466" t="str">
            <v>Match</v>
          </cell>
          <cell r="D466" t="str">
            <v>iStar</v>
          </cell>
          <cell r="E466" t="str">
            <v>Zero-Coupon</v>
          </cell>
        </row>
        <row r="467">
          <cell r="A467" t="str">
            <v>313589BW2</v>
          </cell>
          <cell r="B467" t="str">
            <v>x313589BW2</v>
          </cell>
          <cell r="C467" t="str">
            <v>Match</v>
          </cell>
          <cell r="D467" t="str">
            <v>iStar</v>
          </cell>
          <cell r="E467" t="str">
            <v>Zero-Coupon</v>
          </cell>
        </row>
        <row r="468">
          <cell r="A468" t="str">
            <v>313589BX0</v>
          </cell>
          <cell r="B468" t="str">
            <v>x313589BX0</v>
          </cell>
          <cell r="C468" t="str">
            <v>Match</v>
          </cell>
          <cell r="D468" t="str">
            <v>iStar</v>
          </cell>
          <cell r="E468" t="str">
            <v>Zero-Coupon</v>
          </cell>
        </row>
        <row r="469">
          <cell r="A469" t="str">
            <v>313589BY8</v>
          </cell>
          <cell r="B469" t="str">
            <v>x313589BY8</v>
          </cell>
          <cell r="C469" t="str">
            <v>Match</v>
          </cell>
          <cell r="D469" t="str">
            <v>iStar</v>
          </cell>
          <cell r="E469" t="str">
            <v>Zero-Coupon</v>
          </cell>
        </row>
        <row r="470">
          <cell r="A470" t="str">
            <v>313589BZ5</v>
          </cell>
          <cell r="B470" t="str">
            <v>x313589BZ5</v>
          </cell>
          <cell r="C470" t="str">
            <v>Match</v>
          </cell>
          <cell r="D470" t="str">
            <v>iStar</v>
          </cell>
          <cell r="E470" t="str">
            <v>Zero-Coupon</v>
          </cell>
        </row>
        <row r="471">
          <cell r="A471" t="str">
            <v>313589C35</v>
          </cell>
          <cell r="B471" t="str">
            <v>x313589C35</v>
          </cell>
          <cell r="C471" t="str">
            <v>Match</v>
          </cell>
          <cell r="D471" t="str">
            <v>iStar</v>
          </cell>
          <cell r="E471" t="str">
            <v>Zero-Coupon</v>
          </cell>
        </row>
        <row r="472">
          <cell r="A472" t="str">
            <v>313589C35</v>
          </cell>
          <cell r="B472" t="str">
            <v>x313589C35</v>
          </cell>
          <cell r="C472" t="str">
            <v>Match</v>
          </cell>
          <cell r="D472" t="str">
            <v>iStar</v>
          </cell>
          <cell r="E472" t="str">
            <v>Zero-Coupon</v>
          </cell>
        </row>
        <row r="473">
          <cell r="A473" t="str">
            <v>313589C43</v>
          </cell>
          <cell r="B473" t="str">
            <v>x313589C43</v>
          </cell>
          <cell r="C473" t="str">
            <v>Match</v>
          </cell>
          <cell r="D473" t="str">
            <v>iStar</v>
          </cell>
          <cell r="E473" t="str">
            <v>Zero-Coupon</v>
          </cell>
        </row>
        <row r="474">
          <cell r="A474" t="str">
            <v>313589C43</v>
          </cell>
          <cell r="B474" t="str">
            <v>x313589C43</v>
          </cell>
          <cell r="C474" t="str">
            <v>Match</v>
          </cell>
          <cell r="D474" t="str">
            <v>iStar</v>
          </cell>
          <cell r="E474" t="str">
            <v>Zero-Coupon</v>
          </cell>
        </row>
        <row r="475">
          <cell r="A475" t="str">
            <v>313589C43</v>
          </cell>
          <cell r="B475" t="str">
            <v>x313589C43</v>
          </cell>
          <cell r="C475" t="str">
            <v>Match</v>
          </cell>
          <cell r="D475" t="str">
            <v>iStar</v>
          </cell>
          <cell r="E475" t="str">
            <v>Zero-Coupon</v>
          </cell>
        </row>
        <row r="476">
          <cell r="A476" t="str">
            <v>313589C43</v>
          </cell>
          <cell r="B476" t="str">
            <v>x313589C43</v>
          </cell>
          <cell r="C476" t="str">
            <v>Match</v>
          </cell>
          <cell r="D476" t="str">
            <v>iStar</v>
          </cell>
          <cell r="E476" t="str">
            <v>Zero-Coupon</v>
          </cell>
        </row>
        <row r="477">
          <cell r="A477" t="str">
            <v>313589C43</v>
          </cell>
          <cell r="B477" t="str">
            <v>x313589C43</v>
          </cell>
          <cell r="C477" t="str">
            <v>Match</v>
          </cell>
          <cell r="D477" t="str">
            <v>iStar</v>
          </cell>
          <cell r="E477" t="str">
            <v>Zero-Coupon</v>
          </cell>
        </row>
        <row r="478">
          <cell r="A478" t="str">
            <v>313589C43</v>
          </cell>
          <cell r="B478" t="str">
            <v>x313589C43</v>
          </cell>
          <cell r="C478" t="str">
            <v>Match</v>
          </cell>
          <cell r="D478" t="str">
            <v>iStar</v>
          </cell>
          <cell r="E478" t="str">
            <v>Zero-Coupon</v>
          </cell>
        </row>
        <row r="479">
          <cell r="A479" t="str">
            <v>313589C43</v>
          </cell>
          <cell r="B479" t="str">
            <v>x313589C43</v>
          </cell>
          <cell r="C479" t="str">
            <v>Match</v>
          </cell>
          <cell r="D479" t="str">
            <v>iStar</v>
          </cell>
          <cell r="E479" t="str">
            <v>Zero-Coupon</v>
          </cell>
        </row>
        <row r="480">
          <cell r="A480" t="str">
            <v>313589C43</v>
          </cell>
          <cell r="B480" t="str">
            <v>x313589C43</v>
          </cell>
          <cell r="C480" t="str">
            <v>Match</v>
          </cell>
          <cell r="D480" t="str">
            <v>iStar</v>
          </cell>
          <cell r="E480" t="str">
            <v>Zero-Coupon</v>
          </cell>
        </row>
        <row r="481">
          <cell r="A481" t="str">
            <v>313589C43</v>
          </cell>
          <cell r="B481" t="str">
            <v>x313589C43</v>
          </cell>
          <cell r="C481" t="str">
            <v>Match</v>
          </cell>
          <cell r="D481" t="str">
            <v>iStar</v>
          </cell>
          <cell r="E481" t="str">
            <v>Zero-Coupon</v>
          </cell>
        </row>
        <row r="482">
          <cell r="A482" t="str">
            <v>313589C43</v>
          </cell>
          <cell r="B482" t="str">
            <v>x313589C43</v>
          </cell>
          <cell r="C482" t="str">
            <v>Match</v>
          </cell>
          <cell r="D482" t="str">
            <v>iStar</v>
          </cell>
          <cell r="E482" t="str">
            <v>Zero-Coupon</v>
          </cell>
        </row>
        <row r="483">
          <cell r="A483" t="str">
            <v>313589C76</v>
          </cell>
          <cell r="B483" t="str">
            <v>x313589C76</v>
          </cell>
          <cell r="C483" t="str">
            <v>Match</v>
          </cell>
          <cell r="D483" t="str">
            <v>iStar</v>
          </cell>
          <cell r="E483" t="str">
            <v>Zero-Coupon</v>
          </cell>
        </row>
        <row r="484">
          <cell r="A484" t="str">
            <v>313589C76</v>
          </cell>
          <cell r="B484" t="str">
            <v>x313589C76</v>
          </cell>
          <cell r="C484" t="str">
            <v>Match</v>
          </cell>
          <cell r="D484" t="str">
            <v>iStar</v>
          </cell>
          <cell r="E484" t="str">
            <v>Zero-Coupon</v>
          </cell>
        </row>
        <row r="485">
          <cell r="A485" t="str">
            <v>313589C76</v>
          </cell>
          <cell r="B485" t="str">
            <v>x313589C76</v>
          </cell>
          <cell r="C485" t="str">
            <v>Match</v>
          </cell>
          <cell r="D485" t="str">
            <v>iStar</v>
          </cell>
          <cell r="E485" t="str">
            <v>Zero-Coupon</v>
          </cell>
        </row>
        <row r="486">
          <cell r="A486" t="str">
            <v>313589C76</v>
          </cell>
          <cell r="B486" t="str">
            <v>x313589C76</v>
          </cell>
          <cell r="C486" t="str">
            <v>Match</v>
          </cell>
          <cell r="D486" t="str">
            <v>iStar</v>
          </cell>
          <cell r="E486" t="str">
            <v>Zero-Coupon</v>
          </cell>
        </row>
        <row r="487">
          <cell r="A487" t="str">
            <v>313589C76</v>
          </cell>
          <cell r="B487" t="str">
            <v>x313589C76</v>
          </cell>
          <cell r="C487" t="str">
            <v>Match</v>
          </cell>
          <cell r="D487" t="str">
            <v>iStar</v>
          </cell>
          <cell r="E487" t="str">
            <v>Zero-Coupon</v>
          </cell>
        </row>
        <row r="488">
          <cell r="A488" t="str">
            <v>313589C76</v>
          </cell>
          <cell r="B488" t="str">
            <v>x313589C76</v>
          </cell>
          <cell r="C488" t="str">
            <v>Match</v>
          </cell>
          <cell r="D488" t="str">
            <v>iStar</v>
          </cell>
          <cell r="E488" t="str">
            <v>Zero-Coupon</v>
          </cell>
        </row>
        <row r="489">
          <cell r="A489" t="str">
            <v>313589C76</v>
          </cell>
          <cell r="B489" t="str">
            <v>x313589C76</v>
          </cell>
          <cell r="C489" t="str">
            <v>Match</v>
          </cell>
          <cell r="D489" t="str">
            <v>iStar</v>
          </cell>
          <cell r="E489" t="str">
            <v>Zero-Coupon</v>
          </cell>
        </row>
        <row r="490">
          <cell r="A490" t="str">
            <v>313589C76</v>
          </cell>
          <cell r="B490" t="str">
            <v>x313589C76</v>
          </cell>
          <cell r="C490" t="str">
            <v>Match</v>
          </cell>
          <cell r="D490" t="str">
            <v>iStar</v>
          </cell>
          <cell r="E490" t="str">
            <v>Zero-Coupon</v>
          </cell>
        </row>
        <row r="491">
          <cell r="A491" t="str">
            <v>313589C76</v>
          </cell>
          <cell r="B491" t="str">
            <v>x313589C76</v>
          </cell>
          <cell r="C491" t="str">
            <v>Match</v>
          </cell>
          <cell r="D491" t="str">
            <v>iStar</v>
          </cell>
          <cell r="E491" t="str">
            <v>Zero-Coupon</v>
          </cell>
        </row>
        <row r="492">
          <cell r="A492" t="str">
            <v>313589C76</v>
          </cell>
          <cell r="B492" t="str">
            <v>x313589C76</v>
          </cell>
          <cell r="C492" t="str">
            <v>Match</v>
          </cell>
          <cell r="D492" t="str">
            <v>iStar</v>
          </cell>
          <cell r="E492" t="str">
            <v>Zero-Coupon</v>
          </cell>
        </row>
        <row r="493">
          <cell r="A493" t="str">
            <v>313589C76</v>
          </cell>
          <cell r="B493" t="str">
            <v>x313589C76</v>
          </cell>
          <cell r="C493" t="str">
            <v>Match</v>
          </cell>
          <cell r="D493" t="str">
            <v>iStar</v>
          </cell>
          <cell r="E493" t="str">
            <v>Zero-Coupon</v>
          </cell>
        </row>
        <row r="494">
          <cell r="A494" t="str">
            <v>313589C76</v>
          </cell>
          <cell r="B494" t="str">
            <v>x313589C76</v>
          </cell>
          <cell r="C494" t="str">
            <v>Match</v>
          </cell>
          <cell r="D494" t="str">
            <v>iStar</v>
          </cell>
          <cell r="E494" t="str">
            <v>Zero-Coupon</v>
          </cell>
        </row>
        <row r="495">
          <cell r="A495" t="str">
            <v>313589C76</v>
          </cell>
          <cell r="B495" t="str">
            <v>x313589C76</v>
          </cell>
          <cell r="C495" t="str">
            <v>Match</v>
          </cell>
          <cell r="D495" t="str">
            <v>iStar</v>
          </cell>
          <cell r="E495" t="str">
            <v>Zero-Coupon</v>
          </cell>
        </row>
        <row r="496">
          <cell r="A496" t="str">
            <v>313589C76</v>
          </cell>
          <cell r="B496" t="str">
            <v>x313589C76</v>
          </cell>
          <cell r="C496" t="str">
            <v>Match</v>
          </cell>
          <cell r="D496" t="str">
            <v>iStar</v>
          </cell>
          <cell r="E496" t="str">
            <v>Zero-Coupon</v>
          </cell>
        </row>
        <row r="497">
          <cell r="A497" t="str">
            <v>313589C76</v>
          </cell>
          <cell r="B497" t="str">
            <v>x313589C76</v>
          </cell>
          <cell r="C497" t="str">
            <v>Match</v>
          </cell>
          <cell r="D497" t="str">
            <v>iStar</v>
          </cell>
          <cell r="E497" t="str">
            <v>Zero-Coupon</v>
          </cell>
        </row>
        <row r="498">
          <cell r="A498" t="str">
            <v>313589C84</v>
          </cell>
          <cell r="B498" t="str">
            <v>x313589C84</v>
          </cell>
          <cell r="C498" t="str">
            <v>Match</v>
          </cell>
          <cell r="D498" t="str">
            <v>iStar</v>
          </cell>
          <cell r="E498" t="str">
            <v>Zero-Coupon</v>
          </cell>
        </row>
        <row r="499">
          <cell r="A499" t="str">
            <v>313589CA9</v>
          </cell>
          <cell r="B499" t="str">
            <v>x313589CA9</v>
          </cell>
          <cell r="C499" t="str">
            <v>Match</v>
          </cell>
          <cell r="D499" t="str">
            <v>iStar</v>
          </cell>
          <cell r="E499" t="str">
            <v>Zero-Coupon</v>
          </cell>
        </row>
        <row r="500">
          <cell r="A500" t="str">
            <v>313589CE1</v>
          </cell>
          <cell r="B500" t="str">
            <v>x313589CE1</v>
          </cell>
          <cell r="C500" t="str">
            <v>Match</v>
          </cell>
          <cell r="D500" t="str">
            <v>iStar</v>
          </cell>
          <cell r="E500" t="str">
            <v>Zero-Coupon</v>
          </cell>
        </row>
        <row r="501">
          <cell r="A501" t="str">
            <v>313589CF8</v>
          </cell>
          <cell r="B501" t="str">
            <v>x313589CF8</v>
          </cell>
          <cell r="C501" t="str">
            <v>Match</v>
          </cell>
          <cell r="D501" t="str">
            <v>iStar</v>
          </cell>
          <cell r="E501" t="str">
            <v>Zero-Coupon</v>
          </cell>
        </row>
        <row r="502">
          <cell r="A502" t="str">
            <v>313589CG6</v>
          </cell>
          <cell r="B502" t="str">
            <v>x313589CG6</v>
          </cell>
          <cell r="C502" t="str">
            <v>Match</v>
          </cell>
          <cell r="D502" t="str">
            <v>iStar</v>
          </cell>
          <cell r="E502" t="str">
            <v>Zero-Coupon</v>
          </cell>
        </row>
        <row r="503">
          <cell r="A503" t="str">
            <v>313589CH4</v>
          </cell>
          <cell r="B503" t="str">
            <v>x313589CH4</v>
          </cell>
          <cell r="C503" t="str">
            <v>Match</v>
          </cell>
          <cell r="D503" t="str">
            <v>iStar</v>
          </cell>
          <cell r="E503" t="str">
            <v>Zero-Coupon</v>
          </cell>
        </row>
        <row r="504">
          <cell r="A504" t="str">
            <v>313589CL5</v>
          </cell>
          <cell r="B504" t="str">
            <v>x313589CL5</v>
          </cell>
          <cell r="C504" t="str">
            <v>Match</v>
          </cell>
          <cell r="D504" t="str">
            <v>iStar</v>
          </cell>
          <cell r="E504" t="str">
            <v>Zero-Coupon</v>
          </cell>
        </row>
        <row r="505">
          <cell r="A505" t="str">
            <v>313589CM3</v>
          </cell>
          <cell r="B505" t="str">
            <v>x313589CM3</v>
          </cell>
          <cell r="C505" t="str">
            <v>Match</v>
          </cell>
          <cell r="D505" t="str">
            <v>iStar</v>
          </cell>
          <cell r="E505" t="str">
            <v>Zero-Coupon</v>
          </cell>
        </row>
        <row r="506">
          <cell r="A506" t="str">
            <v>313589CN1</v>
          </cell>
          <cell r="B506" t="str">
            <v>x313589CN1</v>
          </cell>
          <cell r="C506" t="str">
            <v>Match</v>
          </cell>
          <cell r="D506" t="str">
            <v>iStar</v>
          </cell>
          <cell r="E506" t="str">
            <v>Zero-Coupon</v>
          </cell>
        </row>
        <row r="507">
          <cell r="A507" t="str">
            <v>313589CP6</v>
          </cell>
          <cell r="B507" t="str">
            <v>x313589CP6</v>
          </cell>
          <cell r="C507" t="str">
            <v>Match</v>
          </cell>
          <cell r="D507" t="str">
            <v>iStar</v>
          </cell>
          <cell r="E507" t="str">
            <v>Zero-Coupon</v>
          </cell>
        </row>
        <row r="508">
          <cell r="A508" t="str">
            <v>313589CQ4</v>
          </cell>
          <cell r="B508" t="str">
            <v>x313589CQ4</v>
          </cell>
          <cell r="C508" t="str">
            <v>Match</v>
          </cell>
          <cell r="D508" t="str">
            <v>iStar</v>
          </cell>
          <cell r="E508" t="str">
            <v>Zero-Coupon</v>
          </cell>
        </row>
        <row r="509">
          <cell r="A509" t="str">
            <v>313589CT8</v>
          </cell>
          <cell r="B509" t="str">
            <v>x313589CT8</v>
          </cell>
          <cell r="C509" t="str">
            <v>Match</v>
          </cell>
          <cell r="D509" t="str">
            <v>iStar</v>
          </cell>
          <cell r="E509" t="str">
            <v>Zero-Coupon</v>
          </cell>
        </row>
        <row r="510">
          <cell r="A510" t="str">
            <v>313589CU5</v>
          </cell>
          <cell r="B510" t="str">
            <v>x313589CU5</v>
          </cell>
          <cell r="C510" t="str">
            <v>Match</v>
          </cell>
          <cell r="D510" t="str">
            <v>iStar</v>
          </cell>
          <cell r="E510" t="str">
            <v>Zero-Coupon</v>
          </cell>
        </row>
        <row r="511">
          <cell r="A511" t="str">
            <v>313589CV3</v>
          </cell>
          <cell r="B511" t="str">
            <v>x313589CV3</v>
          </cell>
          <cell r="C511" t="str">
            <v>Match</v>
          </cell>
          <cell r="D511" t="str">
            <v>iStar</v>
          </cell>
          <cell r="E511" t="str">
            <v>Zero-Coupon</v>
          </cell>
        </row>
        <row r="512">
          <cell r="A512" t="str">
            <v>313589CW1</v>
          </cell>
          <cell r="B512" t="str">
            <v>x313589CW1</v>
          </cell>
          <cell r="C512" t="str">
            <v>Match</v>
          </cell>
          <cell r="D512" t="str">
            <v>iStar</v>
          </cell>
          <cell r="E512" t="str">
            <v>Zero-Coupon</v>
          </cell>
        </row>
        <row r="513">
          <cell r="A513" t="str">
            <v>313589CX9</v>
          </cell>
          <cell r="B513" t="str">
            <v>x313589CX9</v>
          </cell>
          <cell r="C513" t="str">
            <v>Match</v>
          </cell>
          <cell r="D513" t="str">
            <v>iStar</v>
          </cell>
          <cell r="E513" t="str">
            <v>Zero-Coupon</v>
          </cell>
        </row>
        <row r="514">
          <cell r="A514" t="str">
            <v>313589D26</v>
          </cell>
          <cell r="B514" t="str">
            <v>x313589D26</v>
          </cell>
          <cell r="C514" t="str">
            <v>Match</v>
          </cell>
          <cell r="D514" t="str">
            <v>iStar</v>
          </cell>
          <cell r="E514" t="str">
            <v>Zero-Coupon</v>
          </cell>
        </row>
        <row r="515">
          <cell r="A515" t="str">
            <v>313589D26</v>
          </cell>
          <cell r="B515" t="str">
            <v>x313589D26</v>
          </cell>
          <cell r="C515" t="str">
            <v>Match</v>
          </cell>
          <cell r="D515" t="str">
            <v>iStar</v>
          </cell>
          <cell r="E515" t="str">
            <v>Zero-Coupon</v>
          </cell>
        </row>
        <row r="516">
          <cell r="A516" t="str">
            <v>313589D34</v>
          </cell>
          <cell r="B516" t="str">
            <v>x313589D34</v>
          </cell>
          <cell r="C516" t="str">
            <v>Match</v>
          </cell>
          <cell r="D516" t="str">
            <v>iStar</v>
          </cell>
          <cell r="E516" t="str">
            <v>Zero-Coupon</v>
          </cell>
        </row>
        <row r="517">
          <cell r="A517" t="str">
            <v>313589D34</v>
          </cell>
          <cell r="B517" t="str">
            <v>x313589D34</v>
          </cell>
          <cell r="C517" t="str">
            <v>Match</v>
          </cell>
          <cell r="D517" t="str">
            <v>iStar</v>
          </cell>
          <cell r="E517" t="str">
            <v>Zero-Coupon</v>
          </cell>
        </row>
        <row r="518">
          <cell r="A518" t="str">
            <v>313589D67</v>
          </cell>
          <cell r="B518" t="str">
            <v>x313589D67</v>
          </cell>
          <cell r="C518" t="str">
            <v>Match</v>
          </cell>
          <cell r="D518" t="str">
            <v>iStar</v>
          </cell>
          <cell r="E518" t="str">
            <v>Zero-Coupon</v>
          </cell>
        </row>
        <row r="519">
          <cell r="A519" t="str">
            <v>313589D67</v>
          </cell>
          <cell r="B519" t="str">
            <v>x313589D67</v>
          </cell>
          <cell r="C519" t="str">
            <v>Match</v>
          </cell>
          <cell r="D519" t="str">
            <v>iStar</v>
          </cell>
          <cell r="E519" t="str">
            <v>Zero-Coupon</v>
          </cell>
        </row>
        <row r="520">
          <cell r="A520" t="str">
            <v>313589D67</v>
          </cell>
          <cell r="B520" t="str">
            <v>x313589D67</v>
          </cell>
          <cell r="C520" t="str">
            <v>Match</v>
          </cell>
          <cell r="D520" t="str">
            <v>iStar</v>
          </cell>
          <cell r="E520" t="str">
            <v>Zero-Coupon</v>
          </cell>
        </row>
        <row r="521">
          <cell r="A521" t="str">
            <v>313589D67</v>
          </cell>
          <cell r="B521" t="str">
            <v>x313589D67</v>
          </cell>
          <cell r="C521" t="str">
            <v>Match</v>
          </cell>
          <cell r="D521" t="str">
            <v>iStar</v>
          </cell>
          <cell r="E521" t="str">
            <v>Zero-Coupon</v>
          </cell>
        </row>
        <row r="522">
          <cell r="A522" t="str">
            <v>313589D67</v>
          </cell>
          <cell r="B522" t="str">
            <v>x313589D67</v>
          </cell>
          <cell r="C522" t="str">
            <v>Match</v>
          </cell>
          <cell r="D522" t="str">
            <v>iStar</v>
          </cell>
          <cell r="E522" t="str">
            <v>Zero-Coupon</v>
          </cell>
        </row>
        <row r="523">
          <cell r="A523" t="str">
            <v>313589D67</v>
          </cell>
          <cell r="B523" t="str">
            <v>x313589D67</v>
          </cell>
          <cell r="C523" t="str">
            <v>Match</v>
          </cell>
          <cell r="D523" t="str">
            <v>iStar</v>
          </cell>
          <cell r="E523" t="str">
            <v>Zero-Coupon</v>
          </cell>
        </row>
        <row r="524">
          <cell r="A524" t="str">
            <v>313589D67</v>
          </cell>
          <cell r="B524" t="str">
            <v>x313589D67</v>
          </cell>
          <cell r="C524" t="str">
            <v>Match</v>
          </cell>
          <cell r="D524" t="str">
            <v>iStar</v>
          </cell>
          <cell r="E524" t="str">
            <v>Zero-Coupon</v>
          </cell>
        </row>
        <row r="525">
          <cell r="A525" t="str">
            <v>313589D67</v>
          </cell>
          <cell r="B525" t="str">
            <v>x313589D67</v>
          </cell>
          <cell r="C525" t="str">
            <v>Match</v>
          </cell>
          <cell r="D525" t="str">
            <v>iStar</v>
          </cell>
          <cell r="E525" t="str">
            <v>Zero-Coupon</v>
          </cell>
        </row>
        <row r="526">
          <cell r="A526" t="str">
            <v>313589D67</v>
          </cell>
          <cell r="B526" t="str">
            <v>x313589D67</v>
          </cell>
          <cell r="C526" t="str">
            <v>Match</v>
          </cell>
          <cell r="D526" t="str">
            <v>iStar</v>
          </cell>
          <cell r="E526" t="str">
            <v>Zero-Coupon</v>
          </cell>
        </row>
        <row r="527">
          <cell r="A527" t="str">
            <v>313589D67</v>
          </cell>
          <cell r="B527" t="str">
            <v>x313589D67</v>
          </cell>
          <cell r="C527" t="str">
            <v>Match</v>
          </cell>
          <cell r="D527" t="str">
            <v>iStar</v>
          </cell>
          <cell r="E527" t="str">
            <v>Zero-Coupon</v>
          </cell>
        </row>
        <row r="528">
          <cell r="A528" t="str">
            <v>313589D67</v>
          </cell>
          <cell r="B528" t="str">
            <v>x313589D67</v>
          </cell>
          <cell r="C528" t="str">
            <v>Match</v>
          </cell>
          <cell r="D528" t="str">
            <v>iStar</v>
          </cell>
          <cell r="E528" t="str">
            <v>Zero-Coupon</v>
          </cell>
        </row>
        <row r="529">
          <cell r="A529" t="str">
            <v>313589D67</v>
          </cell>
          <cell r="B529" t="str">
            <v>x313589D67</v>
          </cell>
          <cell r="C529" t="str">
            <v>Match</v>
          </cell>
          <cell r="D529" t="str">
            <v>iStar</v>
          </cell>
          <cell r="E529" t="str">
            <v>Zero-Coupon</v>
          </cell>
        </row>
        <row r="530">
          <cell r="A530" t="str">
            <v>313589D67</v>
          </cell>
          <cell r="B530" t="str">
            <v>x313589D67</v>
          </cell>
          <cell r="C530" t="str">
            <v>Match</v>
          </cell>
          <cell r="D530" t="str">
            <v>iStar</v>
          </cell>
          <cell r="E530" t="str">
            <v>Zero-Coupon</v>
          </cell>
        </row>
        <row r="531">
          <cell r="A531" t="str">
            <v>313589D67</v>
          </cell>
          <cell r="B531" t="str">
            <v>x313589D67</v>
          </cell>
          <cell r="C531" t="str">
            <v>Match</v>
          </cell>
          <cell r="D531" t="str">
            <v>iStar</v>
          </cell>
          <cell r="E531" t="str">
            <v>Zero-Coupon</v>
          </cell>
        </row>
        <row r="532">
          <cell r="A532" t="str">
            <v>313589D75</v>
          </cell>
          <cell r="B532" t="str">
            <v>x313589D75</v>
          </cell>
          <cell r="C532" t="str">
            <v>Match</v>
          </cell>
          <cell r="D532" t="str">
            <v>iStar</v>
          </cell>
          <cell r="E532" t="str">
            <v>Zero-Coupon</v>
          </cell>
        </row>
        <row r="533">
          <cell r="A533" t="str">
            <v>313589D75</v>
          </cell>
          <cell r="B533" t="str">
            <v>x313589D75</v>
          </cell>
          <cell r="C533" t="str">
            <v>Match</v>
          </cell>
          <cell r="D533" t="str">
            <v>iStar</v>
          </cell>
          <cell r="E533" t="str">
            <v>Zero-Coupon</v>
          </cell>
        </row>
        <row r="534">
          <cell r="A534" t="str">
            <v>313589D83</v>
          </cell>
          <cell r="B534" t="str">
            <v>x313589D83</v>
          </cell>
          <cell r="C534" t="str">
            <v>Match</v>
          </cell>
          <cell r="D534" t="str">
            <v>iStar</v>
          </cell>
          <cell r="E534" t="str">
            <v>Zero-Coupon</v>
          </cell>
        </row>
        <row r="535">
          <cell r="A535" t="str">
            <v>313589D83</v>
          </cell>
          <cell r="B535" t="str">
            <v>x313589D83</v>
          </cell>
          <cell r="C535" t="str">
            <v>Match</v>
          </cell>
          <cell r="D535" t="str">
            <v>iStar</v>
          </cell>
          <cell r="E535" t="str">
            <v>Zero-Coupon</v>
          </cell>
        </row>
        <row r="536">
          <cell r="A536" t="str">
            <v>313589D83</v>
          </cell>
          <cell r="B536" t="str">
            <v>x313589D83</v>
          </cell>
          <cell r="C536" t="str">
            <v>Match</v>
          </cell>
          <cell r="D536" t="str">
            <v>iStar</v>
          </cell>
          <cell r="E536" t="str">
            <v>Zero-Coupon</v>
          </cell>
        </row>
        <row r="537">
          <cell r="A537" t="str">
            <v>313589D83</v>
          </cell>
          <cell r="B537" t="str">
            <v>x313589D83</v>
          </cell>
          <cell r="C537" t="str">
            <v>Match</v>
          </cell>
          <cell r="D537" t="str">
            <v>iStar</v>
          </cell>
          <cell r="E537" t="str">
            <v>Zero-Coupon</v>
          </cell>
        </row>
        <row r="538">
          <cell r="A538" t="str">
            <v>313589D83</v>
          </cell>
          <cell r="B538" t="str">
            <v>x313589D83</v>
          </cell>
          <cell r="C538" t="str">
            <v>Match</v>
          </cell>
          <cell r="D538" t="str">
            <v>iStar</v>
          </cell>
          <cell r="E538" t="str">
            <v>Zero-Coupon</v>
          </cell>
        </row>
        <row r="539">
          <cell r="A539" t="str">
            <v>313589D83</v>
          </cell>
          <cell r="B539" t="str">
            <v>x313589D83</v>
          </cell>
          <cell r="C539" t="str">
            <v>Match</v>
          </cell>
          <cell r="D539" t="str">
            <v>iStar</v>
          </cell>
          <cell r="E539" t="str">
            <v>Zero-Coupon</v>
          </cell>
        </row>
        <row r="540">
          <cell r="A540" t="str">
            <v>313589D83</v>
          </cell>
          <cell r="B540" t="str">
            <v>x313589D83</v>
          </cell>
          <cell r="C540" t="str">
            <v>Match</v>
          </cell>
          <cell r="D540" t="str">
            <v>iStar</v>
          </cell>
          <cell r="E540" t="str">
            <v>Zero-Coupon</v>
          </cell>
        </row>
        <row r="541">
          <cell r="A541" t="str">
            <v>313589D91</v>
          </cell>
          <cell r="B541" t="str">
            <v>x313589D91</v>
          </cell>
          <cell r="C541" t="str">
            <v>Match</v>
          </cell>
          <cell r="D541" t="str">
            <v>iStar</v>
          </cell>
          <cell r="E541" t="str">
            <v>Zero-Coupon</v>
          </cell>
        </row>
        <row r="542">
          <cell r="A542" t="str">
            <v>313589D91</v>
          </cell>
          <cell r="B542" t="str">
            <v>x313589D91</v>
          </cell>
          <cell r="C542" t="str">
            <v>Match</v>
          </cell>
          <cell r="D542" t="str">
            <v>iStar</v>
          </cell>
          <cell r="E542" t="str">
            <v>Zero-Coupon</v>
          </cell>
        </row>
        <row r="543">
          <cell r="A543" t="str">
            <v>313589D91</v>
          </cell>
          <cell r="B543" t="str">
            <v>x313589D91</v>
          </cell>
          <cell r="C543" t="str">
            <v>Match</v>
          </cell>
          <cell r="D543" t="str">
            <v>iStar</v>
          </cell>
          <cell r="E543" t="str">
            <v>Zero-Coupon</v>
          </cell>
        </row>
        <row r="544">
          <cell r="A544" t="str">
            <v>313589D91</v>
          </cell>
          <cell r="B544" t="str">
            <v>x313589D91</v>
          </cell>
          <cell r="C544" t="str">
            <v>Match</v>
          </cell>
          <cell r="D544" t="str">
            <v>iStar</v>
          </cell>
          <cell r="E544" t="str">
            <v>Zero-Coupon</v>
          </cell>
        </row>
        <row r="545">
          <cell r="A545" t="str">
            <v>313589D91</v>
          </cell>
          <cell r="B545" t="str">
            <v>x313589D91</v>
          </cell>
          <cell r="C545" t="str">
            <v>Match</v>
          </cell>
          <cell r="D545" t="str">
            <v>iStar</v>
          </cell>
          <cell r="E545" t="str">
            <v>Zero-Coupon</v>
          </cell>
        </row>
        <row r="546">
          <cell r="A546" t="str">
            <v>313589D91</v>
          </cell>
          <cell r="B546" t="str">
            <v>x313589D91</v>
          </cell>
          <cell r="C546" t="str">
            <v>Match</v>
          </cell>
          <cell r="D546" t="str">
            <v>iStar</v>
          </cell>
          <cell r="E546" t="str">
            <v>Zero-Coupon</v>
          </cell>
        </row>
        <row r="547">
          <cell r="A547" t="str">
            <v>313589D91</v>
          </cell>
          <cell r="B547" t="str">
            <v>x313589D91</v>
          </cell>
          <cell r="C547" t="str">
            <v>Match</v>
          </cell>
          <cell r="D547" t="str">
            <v>iStar</v>
          </cell>
          <cell r="E547" t="str">
            <v>Zero-Coupon</v>
          </cell>
        </row>
        <row r="548">
          <cell r="A548" t="str">
            <v>313589D91</v>
          </cell>
          <cell r="B548" t="str">
            <v>x313589D91</v>
          </cell>
          <cell r="C548" t="str">
            <v>Match</v>
          </cell>
          <cell r="D548" t="str">
            <v>iStar</v>
          </cell>
          <cell r="E548" t="str">
            <v>Zero-Coupon</v>
          </cell>
        </row>
        <row r="549">
          <cell r="A549" t="str">
            <v>313589D91</v>
          </cell>
          <cell r="B549" t="str">
            <v>x313589D91</v>
          </cell>
          <cell r="C549" t="str">
            <v>Match</v>
          </cell>
          <cell r="D549" t="str">
            <v>iStar</v>
          </cell>
          <cell r="E549" t="str">
            <v>Zero-Coupon</v>
          </cell>
        </row>
        <row r="550">
          <cell r="A550" t="str">
            <v>313589D91</v>
          </cell>
          <cell r="B550" t="str">
            <v>x313589D91</v>
          </cell>
          <cell r="C550" t="str">
            <v>Match</v>
          </cell>
          <cell r="D550" t="str">
            <v>iStar</v>
          </cell>
          <cell r="E550" t="str">
            <v>Zero-Coupon</v>
          </cell>
        </row>
        <row r="551">
          <cell r="A551" t="str">
            <v>313589D91</v>
          </cell>
          <cell r="B551" t="str">
            <v>x313589D91</v>
          </cell>
          <cell r="C551" t="str">
            <v>Match</v>
          </cell>
          <cell r="D551" t="str">
            <v>iStar</v>
          </cell>
          <cell r="E551" t="str">
            <v>Zero-Coupon</v>
          </cell>
        </row>
        <row r="552">
          <cell r="A552" t="str">
            <v>313589D91</v>
          </cell>
          <cell r="B552" t="str">
            <v>x313589D91</v>
          </cell>
          <cell r="C552" t="str">
            <v>Match</v>
          </cell>
          <cell r="D552" t="str">
            <v>iStar</v>
          </cell>
          <cell r="E552" t="str">
            <v>Zero-Coupon</v>
          </cell>
        </row>
        <row r="553">
          <cell r="A553" t="str">
            <v>313589D91</v>
          </cell>
          <cell r="B553" t="str">
            <v>x313589D91</v>
          </cell>
          <cell r="C553" t="str">
            <v>Match</v>
          </cell>
          <cell r="D553" t="str">
            <v>iStar</v>
          </cell>
          <cell r="E553" t="str">
            <v>Zero-Coupon</v>
          </cell>
        </row>
        <row r="554">
          <cell r="A554" t="str">
            <v>313589D91</v>
          </cell>
          <cell r="B554" t="str">
            <v>x313589D91</v>
          </cell>
          <cell r="C554" t="str">
            <v>Match</v>
          </cell>
          <cell r="D554" t="str">
            <v>iStar</v>
          </cell>
          <cell r="E554" t="str">
            <v>Zero-Coupon</v>
          </cell>
        </row>
        <row r="555">
          <cell r="A555" t="str">
            <v>313589D91</v>
          </cell>
          <cell r="B555" t="str">
            <v>x313589D91</v>
          </cell>
          <cell r="C555" t="str">
            <v>Match</v>
          </cell>
          <cell r="D555" t="str">
            <v>iStar</v>
          </cell>
          <cell r="E555" t="str">
            <v>Zero-Coupon</v>
          </cell>
        </row>
        <row r="556">
          <cell r="A556" t="str">
            <v>313589D91</v>
          </cell>
          <cell r="B556" t="str">
            <v>x313589D91</v>
          </cell>
          <cell r="C556" t="str">
            <v>Match</v>
          </cell>
          <cell r="D556" t="str">
            <v>iStar</v>
          </cell>
          <cell r="E556" t="str">
            <v>Zero-Coupon</v>
          </cell>
        </row>
        <row r="557">
          <cell r="A557" t="str">
            <v>313589D91</v>
          </cell>
          <cell r="B557" t="str">
            <v>x313589D91</v>
          </cell>
          <cell r="C557" t="str">
            <v>Match</v>
          </cell>
          <cell r="D557" t="str">
            <v>iStar</v>
          </cell>
          <cell r="E557" t="str">
            <v>Zero-Coupon</v>
          </cell>
        </row>
        <row r="558">
          <cell r="A558" t="str">
            <v>313589D91</v>
          </cell>
          <cell r="B558" t="str">
            <v>x313589D91</v>
          </cell>
          <cell r="C558" t="str">
            <v>Match</v>
          </cell>
          <cell r="D558" t="str">
            <v>iStar</v>
          </cell>
          <cell r="E558" t="str">
            <v>Zero-Coupon</v>
          </cell>
        </row>
        <row r="559">
          <cell r="A559" t="str">
            <v>313589D91</v>
          </cell>
          <cell r="B559" t="str">
            <v>x313589D91</v>
          </cell>
          <cell r="C559" t="str">
            <v>Match</v>
          </cell>
          <cell r="D559" t="str">
            <v>iStar</v>
          </cell>
          <cell r="E559" t="str">
            <v>Zero-Coupon</v>
          </cell>
        </row>
        <row r="560">
          <cell r="A560" t="str">
            <v>313589D91</v>
          </cell>
          <cell r="B560" t="str">
            <v>x313589D91</v>
          </cell>
          <cell r="C560" t="str">
            <v>Match</v>
          </cell>
          <cell r="D560" t="str">
            <v>iStar</v>
          </cell>
          <cell r="E560" t="str">
            <v>Zero-Coupon</v>
          </cell>
        </row>
        <row r="561">
          <cell r="A561" t="str">
            <v>313589D91</v>
          </cell>
          <cell r="B561" t="str">
            <v>x313589D91</v>
          </cell>
          <cell r="C561" t="str">
            <v>Match</v>
          </cell>
          <cell r="D561" t="str">
            <v>iStar</v>
          </cell>
          <cell r="E561" t="str">
            <v>Zero-Coupon</v>
          </cell>
        </row>
        <row r="562">
          <cell r="A562" t="str">
            <v>313589D91</v>
          </cell>
          <cell r="B562" t="str">
            <v>x313589D91</v>
          </cell>
          <cell r="C562" t="str">
            <v>Match</v>
          </cell>
          <cell r="D562" t="str">
            <v>iStar</v>
          </cell>
          <cell r="E562" t="str">
            <v>Zero-Coupon</v>
          </cell>
        </row>
        <row r="563">
          <cell r="A563" t="str">
            <v>313589DA8</v>
          </cell>
          <cell r="B563" t="str">
            <v>x313589DA8</v>
          </cell>
          <cell r="C563" t="str">
            <v>Match</v>
          </cell>
          <cell r="D563" t="str">
            <v>iStar</v>
          </cell>
          <cell r="E563" t="str">
            <v>Zero-Coupon</v>
          </cell>
        </row>
        <row r="564">
          <cell r="A564" t="str">
            <v>313589DB6</v>
          </cell>
          <cell r="B564" t="str">
            <v>x313589DB6</v>
          </cell>
          <cell r="C564" t="str">
            <v>Match</v>
          </cell>
          <cell r="D564" t="str">
            <v>iStar</v>
          </cell>
          <cell r="E564" t="str">
            <v>Zero-Coupon</v>
          </cell>
        </row>
        <row r="565">
          <cell r="A565" t="str">
            <v>313589DC4</v>
          </cell>
          <cell r="B565" t="str">
            <v>x313589DC4</v>
          </cell>
          <cell r="C565" t="str">
            <v>Match</v>
          </cell>
          <cell r="D565" t="str">
            <v>iStar</v>
          </cell>
          <cell r="E565" t="str">
            <v>Zero-Coupon</v>
          </cell>
        </row>
        <row r="566">
          <cell r="A566" t="str">
            <v>313589DD2</v>
          </cell>
          <cell r="B566" t="str">
            <v>x313589DD2</v>
          </cell>
          <cell r="C566" t="str">
            <v>Match</v>
          </cell>
          <cell r="D566" t="str">
            <v>iStar</v>
          </cell>
          <cell r="E566" t="str">
            <v>Zero-Coupon</v>
          </cell>
        </row>
        <row r="567">
          <cell r="A567" t="str">
            <v>313589DE0</v>
          </cell>
          <cell r="B567" t="str">
            <v>x313589DE0</v>
          </cell>
          <cell r="C567" t="str">
            <v>Match</v>
          </cell>
          <cell r="D567" t="str">
            <v>iStar</v>
          </cell>
          <cell r="E567" t="str">
            <v>Zero-Coupon</v>
          </cell>
        </row>
        <row r="568">
          <cell r="A568" t="str">
            <v>313589DH3</v>
          </cell>
          <cell r="B568" t="str">
            <v>x313589DH3</v>
          </cell>
          <cell r="C568" t="str">
            <v>Match</v>
          </cell>
          <cell r="D568" t="str">
            <v>iStar</v>
          </cell>
          <cell r="E568" t="str">
            <v>Zero-Coupon</v>
          </cell>
        </row>
        <row r="569">
          <cell r="A569" t="str">
            <v>313589DJ9</v>
          </cell>
          <cell r="B569" t="str">
            <v>x313589DJ9</v>
          </cell>
          <cell r="C569" t="str">
            <v>Match</v>
          </cell>
          <cell r="D569" t="str">
            <v>iStar</v>
          </cell>
          <cell r="E569" t="str">
            <v>Zero-Coupon</v>
          </cell>
        </row>
        <row r="570">
          <cell r="A570" t="str">
            <v>313589DK6</v>
          </cell>
          <cell r="B570" t="str">
            <v>x313589DK6</v>
          </cell>
          <cell r="C570" t="str">
            <v>Match</v>
          </cell>
          <cell r="D570" t="str">
            <v>iStar</v>
          </cell>
          <cell r="E570" t="str">
            <v>Zero-Coupon</v>
          </cell>
        </row>
        <row r="571">
          <cell r="A571" t="str">
            <v>313589DL4</v>
          </cell>
          <cell r="B571" t="str">
            <v>x313589DL4</v>
          </cell>
          <cell r="C571" t="str">
            <v>Match</v>
          </cell>
          <cell r="D571" t="str">
            <v>iStar</v>
          </cell>
          <cell r="E571" t="str">
            <v>Zero-Coupon</v>
          </cell>
        </row>
        <row r="572">
          <cell r="A572" t="str">
            <v>313589DM2</v>
          </cell>
          <cell r="B572" t="str">
            <v>x313589DM2</v>
          </cell>
          <cell r="C572" t="str">
            <v>Match</v>
          </cell>
          <cell r="D572" t="str">
            <v>iStar</v>
          </cell>
          <cell r="E572" t="str">
            <v>Zero-Coupon</v>
          </cell>
        </row>
        <row r="573">
          <cell r="A573" t="str">
            <v>313589DQ3</v>
          </cell>
          <cell r="B573" t="str">
            <v>x313589DQ3</v>
          </cell>
          <cell r="C573" t="str">
            <v>Match</v>
          </cell>
          <cell r="D573" t="str">
            <v>iStar</v>
          </cell>
          <cell r="E573" t="str">
            <v>Zero-Coupon</v>
          </cell>
        </row>
        <row r="574">
          <cell r="A574" t="str">
            <v>313589DR1</v>
          </cell>
          <cell r="B574" t="str">
            <v>x313589DR1</v>
          </cell>
          <cell r="C574" t="str">
            <v>Match</v>
          </cell>
          <cell r="D574" t="str">
            <v>iStar</v>
          </cell>
          <cell r="E574" t="str">
            <v>Zero-Coupon</v>
          </cell>
        </row>
        <row r="575">
          <cell r="A575" t="str">
            <v>313589DS9</v>
          </cell>
          <cell r="B575" t="str">
            <v>x313589DS9</v>
          </cell>
          <cell r="C575" t="str">
            <v>Match</v>
          </cell>
          <cell r="D575" t="str">
            <v>iStar</v>
          </cell>
          <cell r="E575" t="str">
            <v>Zero-Coupon</v>
          </cell>
        </row>
        <row r="576">
          <cell r="A576" t="str">
            <v>313589DT7</v>
          </cell>
          <cell r="B576" t="str">
            <v>x313589DT7</v>
          </cell>
          <cell r="C576" t="str">
            <v>Match</v>
          </cell>
          <cell r="D576" t="str">
            <v>iStar</v>
          </cell>
          <cell r="E576" t="str">
            <v>Zero-Coupon</v>
          </cell>
        </row>
        <row r="577">
          <cell r="A577" t="str">
            <v>313589DU4</v>
          </cell>
          <cell r="B577" t="str">
            <v>x313589DU4</v>
          </cell>
          <cell r="C577" t="str">
            <v>Match</v>
          </cell>
          <cell r="D577" t="str">
            <v>iStar</v>
          </cell>
          <cell r="E577" t="str">
            <v>Zero-Coupon</v>
          </cell>
        </row>
        <row r="578">
          <cell r="A578" t="str">
            <v>313589DX8</v>
          </cell>
          <cell r="B578" t="str">
            <v>x313589DX8</v>
          </cell>
          <cell r="C578" t="str">
            <v>Match</v>
          </cell>
          <cell r="D578" t="str">
            <v>iStar</v>
          </cell>
          <cell r="E578" t="str">
            <v>Zero-Coupon</v>
          </cell>
        </row>
        <row r="579">
          <cell r="A579" t="str">
            <v>313589DY6</v>
          </cell>
          <cell r="B579" t="str">
            <v>x313589DY6</v>
          </cell>
          <cell r="C579" t="str">
            <v>Match</v>
          </cell>
          <cell r="D579" t="str">
            <v>iStar</v>
          </cell>
          <cell r="E579" t="str">
            <v>Zero-Coupon</v>
          </cell>
        </row>
        <row r="580">
          <cell r="A580" t="str">
            <v>313589DZ3</v>
          </cell>
          <cell r="B580" t="str">
            <v>x313589DZ3</v>
          </cell>
          <cell r="C580" t="str">
            <v>Match</v>
          </cell>
          <cell r="D580" t="str">
            <v>iStar</v>
          </cell>
          <cell r="E580" t="str">
            <v>Zero-Coupon</v>
          </cell>
        </row>
        <row r="581">
          <cell r="A581" t="str">
            <v>313589E30</v>
          </cell>
          <cell r="B581" t="str">
            <v>x313589E25</v>
          </cell>
          <cell r="C581" t="str">
            <v>Match</v>
          </cell>
          <cell r="D581" t="str">
            <v>iStar</v>
          </cell>
          <cell r="E581" t="str">
            <v>Zero-Coupon</v>
          </cell>
        </row>
        <row r="582">
          <cell r="A582" t="str">
            <v>313589E30</v>
          </cell>
          <cell r="B582" t="str">
            <v>x313589E25</v>
          </cell>
          <cell r="C582" t="str">
            <v>Match</v>
          </cell>
          <cell r="D582" t="str">
            <v>iStar</v>
          </cell>
          <cell r="E582" t="str">
            <v>Zero-Coupon</v>
          </cell>
        </row>
        <row r="583">
          <cell r="A583" t="str">
            <v>313589E30</v>
          </cell>
          <cell r="B583" t="str">
            <v>x313589E25</v>
          </cell>
          <cell r="C583" t="str">
            <v>Match</v>
          </cell>
          <cell r="D583" t="str">
            <v>iStar</v>
          </cell>
          <cell r="E583" t="str">
            <v>Zero-Coupon</v>
          </cell>
        </row>
        <row r="584">
          <cell r="A584" t="str">
            <v>313589E30</v>
          </cell>
          <cell r="B584" t="str">
            <v>x313589E25</v>
          </cell>
          <cell r="C584" t="str">
            <v>Match</v>
          </cell>
          <cell r="D584" t="str">
            <v>iStar</v>
          </cell>
          <cell r="E584" t="str">
            <v>Zero-Coupon</v>
          </cell>
        </row>
        <row r="585">
          <cell r="A585" t="str">
            <v>313589E30</v>
          </cell>
          <cell r="B585" t="str">
            <v>x313589E25</v>
          </cell>
          <cell r="C585" t="str">
            <v>Match</v>
          </cell>
          <cell r="D585" t="str">
            <v>iStar</v>
          </cell>
          <cell r="E585" t="str">
            <v>Zero-Coupon</v>
          </cell>
        </row>
        <row r="586">
          <cell r="A586" t="str">
            <v>313589E30</v>
          </cell>
          <cell r="B586" t="str">
            <v>x313589E25</v>
          </cell>
          <cell r="C586" t="str">
            <v>Match</v>
          </cell>
          <cell r="D586" t="str">
            <v>iStar</v>
          </cell>
          <cell r="E586" t="str">
            <v>Zero-Coupon</v>
          </cell>
        </row>
        <row r="587">
          <cell r="A587" t="str">
            <v>313589E30</v>
          </cell>
          <cell r="B587" t="str">
            <v>x313589E25</v>
          </cell>
          <cell r="C587" t="str">
            <v>Match</v>
          </cell>
          <cell r="D587" t="str">
            <v>iStar</v>
          </cell>
          <cell r="E587" t="str">
            <v>Zero-Coupon</v>
          </cell>
        </row>
        <row r="588">
          <cell r="A588" t="str">
            <v>313589E30</v>
          </cell>
          <cell r="B588" t="str">
            <v>x313589E25</v>
          </cell>
          <cell r="C588" t="str">
            <v>Match</v>
          </cell>
          <cell r="D588" t="str">
            <v>iStar</v>
          </cell>
          <cell r="E588" t="str">
            <v>Zero-Coupon</v>
          </cell>
        </row>
        <row r="589">
          <cell r="A589" t="str">
            <v>313589E30</v>
          </cell>
          <cell r="B589" t="str">
            <v>x313589E25</v>
          </cell>
          <cell r="C589" t="str">
            <v>Match</v>
          </cell>
          <cell r="D589" t="str">
            <v>iStar</v>
          </cell>
          <cell r="E589" t="str">
            <v>Zero-Coupon</v>
          </cell>
        </row>
        <row r="590">
          <cell r="A590" t="str">
            <v>313589E30</v>
          </cell>
          <cell r="B590" t="str">
            <v>x313589E25</v>
          </cell>
          <cell r="C590" t="str">
            <v>Match</v>
          </cell>
          <cell r="D590" t="str">
            <v>iStar</v>
          </cell>
          <cell r="E590" t="str">
            <v>Zero-Coupon</v>
          </cell>
        </row>
        <row r="591">
          <cell r="A591" t="str">
            <v>313589E30</v>
          </cell>
          <cell r="B591" t="str">
            <v>x313589E25</v>
          </cell>
          <cell r="C591" t="str">
            <v>Match</v>
          </cell>
          <cell r="D591" t="str">
            <v>iStar</v>
          </cell>
          <cell r="E591" t="str">
            <v>Zero-Coupon</v>
          </cell>
        </row>
        <row r="592">
          <cell r="A592" t="str">
            <v>313589E30</v>
          </cell>
          <cell r="B592" t="str">
            <v>x313589E25</v>
          </cell>
          <cell r="C592" t="str">
            <v>Match</v>
          </cell>
          <cell r="D592" t="str">
            <v>iStar</v>
          </cell>
          <cell r="E592" t="str">
            <v>Zero-Coupon</v>
          </cell>
        </row>
        <row r="593">
          <cell r="A593" t="str">
            <v>313589E30</v>
          </cell>
          <cell r="B593" t="str">
            <v>x313589E25</v>
          </cell>
          <cell r="C593" t="str">
            <v>Match</v>
          </cell>
          <cell r="D593" t="str">
            <v>iStar</v>
          </cell>
          <cell r="E593" t="str">
            <v>Zero-Coupon</v>
          </cell>
        </row>
        <row r="594">
          <cell r="A594" t="str">
            <v>313589E71</v>
          </cell>
          <cell r="B594" t="str">
            <v>x313589E66</v>
          </cell>
          <cell r="C594" t="str">
            <v>Match</v>
          </cell>
          <cell r="D594" t="str">
            <v>iStar</v>
          </cell>
          <cell r="E594" t="str">
            <v>Zero-Coupon</v>
          </cell>
        </row>
        <row r="595">
          <cell r="A595" t="str">
            <v>313589E71</v>
          </cell>
          <cell r="B595" t="str">
            <v>x313589E66</v>
          </cell>
          <cell r="C595" t="str">
            <v>Match</v>
          </cell>
          <cell r="D595" t="str">
            <v>iStar</v>
          </cell>
          <cell r="E595" t="str">
            <v>Zero-Coupon</v>
          </cell>
        </row>
        <row r="596">
          <cell r="A596" t="str">
            <v>313589E71</v>
          </cell>
          <cell r="B596" t="str">
            <v>x313589E66</v>
          </cell>
          <cell r="C596" t="str">
            <v>Match</v>
          </cell>
          <cell r="D596" t="str">
            <v>iStar</v>
          </cell>
          <cell r="E596" t="str">
            <v>Zero-Coupon</v>
          </cell>
        </row>
        <row r="597">
          <cell r="A597" t="str">
            <v>313589E71</v>
          </cell>
          <cell r="B597" t="str">
            <v>x313589E66</v>
          </cell>
          <cell r="C597" t="str">
            <v>Match</v>
          </cell>
          <cell r="D597" t="str">
            <v>iStar</v>
          </cell>
          <cell r="E597" t="str">
            <v>Zero-Coupon</v>
          </cell>
        </row>
        <row r="598">
          <cell r="A598" t="str">
            <v>313589E71</v>
          </cell>
          <cell r="B598" t="str">
            <v>x313589E66</v>
          </cell>
          <cell r="C598" t="str">
            <v>Match</v>
          </cell>
          <cell r="D598" t="str">
            <v>iStar</v>
          </cell>
          <cell r="E598" t="str">
            <v>Zero-Coupon</v>
          </cell>
        </row>
        <row r="599">
          <cell r="A599" t="str">
            <v>313589E71</v>
          </cell>
          <cell r="B599" t="str">
            <v>x313589E66</v>
          </cell>
          <cell r="C599" t="str">
            <v>Match</v>
          </cell>
          <cell r="D599" t="str">
            <v>iStar</v>
          </cell>
          <cell r="E599" t="str">
            <v>Zero-Coupon</v>
          </cell>
        </row>
        <row r="600">
          <cell r="A600" t="str">
            <v>313589E79</v>
          </cell>
          <cell r="B600" t="str">
            <v>x313589E74</v>
          </cell>
          <cell r="C600" t="str">
            <v>Match</v>
          </cell>
          <cell r="D600" t="str">
            <v>iStar</v>
          </cell>
          <cell r="E600" t="str">
            <v>Zero-Coupon</v>
          </cell>
        </row>
        <row r="601">
          <cell r="A601" t="str">
            <v>313589E95</v>
          </cell>
          <cell r="B601" t="str">
            <v>x313589E90</v>
          </cell>
          <cell r="C601" t="str">
            <v>Match</v>
          </cell>
          <cell r="D601" t="str">
            <v>iStar</v>
          </cell>
          <cell r="E601" t="str">
            <v>Zero-Coupon</v>
          </cell>
        </row>
        <row r="602">
          <cell r="A602" t="str">
            <v>313589E95</v>
          </cell>
          <cell r="B602" t="str">
            <v>x313589E90</v>
          </cell>
          <cell r="C602" t="str">
            <v>Match</v>
          </cell>
          <cell r="D602" t="str">
            <v>iStar</v>
          </cell>
          <cell r="E602" t="str">
            <v>Zero-Coupon</v>
          </cell>
        </row>
        <row r="603">
          <cell r="A603" t="str">
            <v>313589E95</v>
          </cell>
          <cell r="B603" t="str">
            <v>x313589E90</v>
          </cell>
          <cell r="C603" t="str">
            <v>Match</v>
          </cell>
          <cell r="D603" t="str">
            <v>iStar</v>
          </cell>
          <cell r="E603" t="str">
            <v>Zero-Coupon</v>
          </cell>
        </row>
        <row r="604">
          <cell r="A604" t="str">
            <v>313589E95</v>
          </cell>
          <cell r="B604" t="str">
            <v>x313589E90</v>
          </cell>
          <cell r="C604" t="str">
            <v>Match</v>
          </cell>
          <cell r="D604" t="str">
            <v>iStar</v>
          </cell>
          <cell r="E604" t="str">
            <v>Zero-Coupon</v>
          </cell>
        </row>
        <row r="605">
          <cell r="A605" t="str">
            <v>313589EA7</v>
          </cell>
          <cell r="B605" t="str">
            <v>x313589EA7</v>
          </cell>
          <cell r="C605" t="str">
            <v>Match</v>
          </cell>
          <cell r="D605" t="str">
            <v>iStar</v>
          </cell>
          <cell r="E605" t="str">
            <v>Zero-Coupon</v>
          </cell>
        </row>
        <row r="606">
          <cell r="A606" t="str">
            <v>313589EB5</v>
          </cell>
          <cell r="B606" t="str">
            <v>x313589EB5</v>
          </cell>
          <cell r="C606" t="str">
            <v>Match</v>
          </cell>
          <cell r="D606" t="str">
            <v>iStar</v>
          </cell>
          <cell r="E606" t="str">
            <v>Zero-Coupon</v>
          </cell>
        </row>
        <row r="607">
          <cell r="A607" t="str">
            <v>313589EE9</v>
          </cell>
          <cell r="B607" t="str">
            <v>x313589EE9</v>
          </cell>
          <cell r="C607" t="str">
            <v>Match</v>
          </cell>
          <cell r="D607" t="str">
            <v>iStar</v>
          </cell>
          <cell r="E607" t="str">
            <v>Zero-Coupon</v>
          </cell>
        </row>
        <row r="608">
          <cell r="A608" t="str">
            <v>313589EF6</v>
          </cell>
          <cell r="B608" t="str">
            <v>x313589EF6</v>
          </cell>
          <cell r="C608" t="str">
            <v>Match</v>
          </cell>
          <cell r="D608" t="str">
            <v>iStar</v>
          </cell>
          <cell r="E608" t="str">
            <v>Zero-Coupon</v>
          </cell>
        </row>
        <row r="609">
          <cell r="A609" t="str">
            <v>313589EG4</v>
          </cell>
          <cell r="B609" t="str">
            <v>x313589EG4</v>
          </cell>
          <cell r="C609" t="str">
            <v>Match</v>
          </cell>
          <cell r="D609" t="str">
            <v>iStar</v>
          </cell>
          <cell r="E609" t="str">
            <v>Zero-Coupon</v>
          </cell>
        </row>
        <row r="610">
          <cell r="A610" t="str">
            <v>313589EH2</v>
          </cell>
          <cell r="B610" t="str">
            <v>x313589EH2</v>
          </cell>
          <cell r="C610" t="str">
            <v>Match</v>
          </cell>
          <cell r="D610" t="str">
            <v>iStar</v>
          </cell>
          <cell r="E610" t="str">
            <v>Zero-Coupon</v>
          </cell>
        </row>
        <row r="611">
          <cell r="A611" t="str">
            <v>313589EJ8</v>
          </cell>
          <cell r="B611" t="str">
            <v>x313589EJ8</v>
          </cell>
          <cell r="C611" t="str">
            <v>Match</v>
          </cell>
          <cell r="D611" t="str">
            <v>iStar</v>
          </cell>
          <cell r="E611" t="str">
            <v>Zero-Coupon</v>
          </cell>
        </row>
        <row r="612">
          <cell r="A612" t="str">
            <v>313589EM1</v>
          </cell>
          <cell r="B612" t="str">
            <v>x313589EM1</v>
          </cell>
          <cell r="C612" t="str">
            <v>Match</v>
          </cell>
          <cell r="D612" t="str">
            <v>iStar</v>
          </cell>
          <cell r="E612" t="str">
            <v>Zero-Coupon</v>
          </cell>
        </row>
        <row r="613">
          <cell r="A613" t="str">
            <v>313589EN9</v>
          </cell>
          <cell r="B613" t="str">
            <v>x313589EN9</v>
          </cell>
          <cell r="C613" t="str">
            <v>Match</v>
          </cell>
          <cell r="D613" t="str">
            <v>iStar</v>
          </cell>
          <cell r="E613" t="str">
            <v>Zero-Coupon</v>
          </cell>
        </row>
        <row r="614">
          <cell r="A614" t="str">
            <v>313589EP4</v>
          </cell>
          <cell r="B614" t="str">
            <v>x313589EP4</v>
          </cell>
          <cell r="C614" t="str">
            <v>Match</v>
          </cell>
          <cell r="D614" t="str">
            <v>iStar</v>
          </cell>
          <cell r="E614" t="str">
            <v>Zero-Coupon</v>
          </cell>
        </row>
        <row r="615">
          <cell r="A615" t="str">
            <v>313589EQ2</v>
          </cell>
          <cell r="B615" t="str">
            <v>x313589EQ2</v>
          </cell>
          <cell r="C615" t="str">
            <v>Match</v>
          </cell>
          <cell r="D615" t="str">
            <v>iStar</v>
          </cell>
          <cell r="E615" t="str">
            <v>Zero-Coupon</v>
          </cell>
        </row>
        <row r="616">
          <cell r="A616" t="str">
            <v>313589ER0</v>
          </cell>
          <cell r="B616" t="str">
            <v>x313589ER0</v>
          </cell>
          <cell r="C616" t="str">
            <v>Match</v>
          </cell>
          <cell r="D616" t="str">
            <v>iStar</v>
          </cell>
          <cell r="E616" t="str">
            <v>Zero-Coupon</v>
          </cell>
        </row>
        <row r="617">
          <cell r="A617" t="str">
            <v>313589EU3</v>
          </cell>
          <cell r="B617" t="str">
            <v>x313589EU3</v>
          </cell>
          <cell r="C617" t="str">
            <v>Match</v>
          </cell>
          <cell r="D617" t="str">
            <v>iStar</v>
          </cell>
          <cell r="E617" t="str">
            <v>Zero-Coupon</v>
          </cell>
        </row>
        <row r="618">
          <cell r="A618" t="str">
            <v>313589EV1</v>
          </cell>
          <cell r="B618" t="str">
            <v>x313589EV1</v>
          </cell>
          <cell r="C618" t="str">
            <v>Match</v>
          </cell>
          <cell r="D618" t="str">
            <v>iStar</v>
          </cell>
          <cell r="E618" t="str">
            <v>Zero-Coupon</v>
          </cell>
        </row>
        <row r="619">
          <cell r="A619" t="str">
            <v>313589EW9</v>
          </cell>
          <cell r="B619" t="str">
            <v>x313589EW9</v>
          </cell>
          <cell r="C619" t="str">
            <v>Match</v>
          </cell>
          <cell r="D619" t="str">
            <v>iStar</v>
          </cell>
          <cell r="E619" t="str">
            <v>Zero-Coupon</v>
          </cell>
        </row>
        <row r="620">
          <cell r="A620" t="str">
            <v>313589EX7</v>
          </cell>
          <cell r="B620" t="str">
            <v>x313589EX7</v>
          </cell>
          <cell r="C620" t="str">
            <v>Match</v>
          </cell>
          <cell r="D620" t="str">
            <v>iStar</v>
          </cell>
          <cell r="E620" t="str">
            <v>Zero-Coupon</v>
          </cell>
        </row>
        <row r="621">
          <cell r="A621" t="str">
            <v>313589EY5</v>
          </cell>
          <cell r="B621" t="str">
            <v>x313589EY5</v>
          </cell>
          <cell r="C621" t="str">
            <v>Match</v>
          </cell>
          <cell r="D621" t="str">
            <v>iStar</v>
          </cell>
          <cell r="E621" t="str">
            <v>Zero-Coupon</v>
          </cell>
        </row>
        <row r="622">
          <cell r="A622" t="str">
            <v>313589EY5</v>
          </cell>
          <cell r="B622" t="str">
            <v>x313589EY5</v>
          </cell>
          <cell r="C622" t="str">
            <v>Match</v>
          </cell>
          <cell r="D622" t="str">
            <v>iStar</v>
          </cell>
          <cell r="E622" t="str">
            <v>Zero-Coupon</v>
          </cell>
        </row>
        <row r="623">
          <cell r="A623" t="str">
            <v>313589F40</v>
          </cell>
          <cell r="B623" t="str">
            <v>x313589F40</v>
          </cell>
          <cell r="C623" t="str">
            <v>Match</v>
          </cell>
          <cell r="D623" t="str">
            <v>iStar</v>
          </cell>
          <cell r="E623" t="str">
            <v>Zero-Coupon</v>
          </cell>
        </row>
        <row r="624">
          <cell r="A624" t="str">
            <v>313589F40</v>
          </cell>
          <cell r="B624" t="str">
            <v>x313589F40</v>
          </cell>
          <cell r="C624" t="str">
            <v>Match</v>
          </cell>
          <cell r="D624" t="str">
            <v>iStar</v>
          </cell>
          <cell r="E624" t="str">
            <v>Zero-Coupon</v>
          </cell>
        </row>
        <row r="625">
          <cell r="A625" t="str">
            <v>313589F40</v>
          </cell>
          <cell r="B625" t="str">
            <v>x313589F40</v>
          </cell>
          <cell r="C625" t="str">
            <v>Match</v>
          </cell>
          <cell r="D625" t="str">
            <v>iStar</v>
          </cell>
          <cell r="E625" t="str">
            <v>Zero-Coupon</v>
          </cell>
        </row>
        <row r="626">
          <cell r="A626" t="str">
            <v>313589F40</v>
          </cell>
          <cell r="B626" t="str">
            <v>x313589F40</v>
          </cell>
          <cell r="C626" t="str">
            <v>Match</v>
          </cell>
          <cell r="D626" t="str">
            <v>iStar</v>
          </cell>
          <cell r="E626" t="str">
            <v>Zero-Coupon</v>
          </cell>
        </row>
        <row r="627">
          <cell r="A627" t="str">
            <v>313589F57</v>
          </cell>
          <cell r="B627" t="str">
            <v>x313589F57</v>
          </cell>
          <cell r="C627" t="str">
            <v>Match</v>
          </cell>
          <cell r="D627" t="str">
            <v>iStar</v>
          </cell>
          <cell r="E627" t="str">
            <v>Zero-Coupon</v>
          </cell>
        </row>
        <row r="628">
          <cell r="A628" t="str">
            <v>313589F65</v>
          </cell>
          <cell r="B628" t="str">
            <v>x313589F65</v>
          </cell>
          <cell r="C628" t="str">
            <v>Match</v>
          </cell>
          <cell r="D628" t="str">
            <v>iStar</v>
          </cell>
          <cell r="E628" t="str">
            <v>Zero-Coupon</v>
          </cell>
        </row>
        <row r="629">
          <cell r="A629" t="str">
            <v>313589F73</v>
          </cell>
          <cell r="B629" t="str">
            <v>x313589F73</v>
          </cell>
          <cell r="C629" t="str">
            <v>Match</v>
          </cell>
          <cell r="D629" t="str">
            <v>iStar</v>
          </cell>
          <cell r="E629" t="str">
            <v>Zero-Coupon</v>
          </cell>
        </row>
        <row r="630">
          <cell r="A630" t="str">
            <v>313589F73</v>
          </cell>
          <cell r="B630" t="str">
            <v>x313589F73</v>
          </cell>
          <cell r="C630" t="str">
            <v>Match</v>
          </cell>
          <cell r="D630" t="str">
            <v>iStar</v>
          </cell>
          <cell r="E630" t="str">
            <v>Zero-Coupon</v>
          </cell>
        </row>
        <row r="631">
          <cell r="A631" t="str">
            <v>313589F81</v>
          </cell>
          <cell r="B631" t="str">
            <v>x313589F81</v>
          </cell>
          <cell r="C631" t="str">
            <v>Match</v>
          </cell>
          <cell r="D631" t="str">
            <v>iStar</v>
          </cell>
          <cell r="E631" t="str">
            <v>Zero-Coupon</v>
          </cell>
        </row>
        <row r="632">
          <cell r="A632" t="str">
            <v>313589F81</v>
          </cell>
          <cell r="B632" t="str">
            <v>x313589F81</v>
          </cell>
          <cell r="C632" t="str">
            <v>Match</v>
          </cell>
          <cell r="D632" t="str">
            <v>iStar</v>
          </cell>
          <cell r="E632" t="str">
            <v>Zero-Coupon</v>
          </cell>
        </row>
        <row r="633">
          <cell r="A633" t="str">
            <v>313589F81</v>
          </cell>
          <cell r="B633" t="str">
            <v>x313589F81</v>
          </cell>
          <cell r="C633" t="str">
            <v>Match</v>
          </cell>
          <cell r="D633" t="str">
            <v>iStar</v>
          </cell>
          <cell r="E633" t="str">
            <v>Zero-Coupon</v>
          </cell>
        </row>
        <row r="634">
          <cell r="A634" t="str">
            <v>313589F81</v>
          </cell>
          <cell r="B634" t="str">
            <v>x313589F81</v>
          </cell>
          <cell r="C634" t="str">
            <v>Match</v>
          </cell>
          <cell r="D634" t="str">
            <v>iStar</v>
          </cell>
          <cell r="E634" t="str">
            <v>Zero-Coupon</v>
          </cell>
        </row>
        <row r="635">
          <cell r="A635" t="str">
            <v>313589F81</v>
          </cell>
          <cell r="B635" t="str">
            <v>x313589F81</v>
          </cell>
          <cell r="C635" t="str">
            <v>Match</v>
          </cell>
          <cell r="D635" t="str">
            <v>iStar</v>
          </cell>
          <cell r="E635" t="str">
            <v>Zero-Coupon</v>
          </cell>
        </row>
        <row r="636">
          <cell r="A636" t="str">
            <v>313589F81</v>
          </cell>
          <cell r="B636" t="str">
            <v>x313589F81</v>
          </cell>
          <cell r="C636" t="str">
            <v>Match</v>
          </cell>
          <cell r="D636" t="str">
            <v>iStar</v>
          </cell>
          <cell r="E636" t="str">
            <v>Zero-Coupon</v>
          </cell>
        </row>
        <row r="637">
          <cell r="A637" t="str">
            <v>313589F81</v>
          </cell>
          <cell r="B637" t="str">
            <v>x313589F81</v>
          </cell>
          <cell r="C637" t="str">
            <v>Match</v>
          </cell>
          <cell r="D637" t="str">
            <v>iStar</v>
          </cell>
          <cell r="E637" t="str">
            <v>Zero-Coupon</v>
          </cell>
        </row>
        <row r="638">
          <cell r="A638" t="str">
            <v>313589F81</v>
          </cell>
          <cell r="B638" t="str">
            <v>x313589F81</v>
          </cell>
          <cell r="C638" t="str">
            <v>Match</v>
          </cell>
          <cell r="D638" t="str">
            <v>iStar</v>
          </cell>
          <cell r="E638" t="str">
            <v>Zero-Coupon</v>
          </cell>
        </row>
        <row r="639">
          <cell r="A639" t="str">
            <v>313589F81</v>
          </cell>
          <cell r="B639" t="str">
            <v>x313589F81</v>
          </cell>
          <cell r="C639" t="str">
            <v>Match</v>
          </cell>
          <cell r="D639" t="str">
            <v>iStar</v>
          </cell>
          <cell r="E639" t="str">
            <v>Zero-Coupon</v>
          </cell>
        </row>
        <row r="640">
          <cell r="A640" t="str">
            <v>313589F81</v>
          </cell>
          <cell r="B640" t="str">
            <v>x313589F81</v>
          </cell>
          <cell r="C640" t="str">
            <v>Match</v>
          </cell>
          <cell r="D640" t="str">
            <v>iStar</v>
          </cell>
          <cell r="E640" t="str">
            <v>Zero-Coupon</v>
          </cell>
        </row>
        <row r="641">
          <cell r="A641" t="str">
            <v>313589F81</v>
          </cell>
          <cell r="B641" t="str">
            <v>x313589F81</v>
          </cell>
          <cell r="C641" t="str">
            <v>Match</v>
          </cell>
          <cell r="D641" t="str">
            <v>iStar</v>
          </cell>
          <cell r="E641" t="str">
            <v>Zero-Coupon</v>
          </cell>
        </row>
        <row r="642">
          <cell r="A642" t="str">
            <v>313589F81</v>
          </cell>
          <cell r="B642" t="str">
            <v>x313589F81</v>
          </cell>
          <cell r="C642" t="str">
            <v>Match</v>
          </cell>
          <cell r="D642" t="str">
            <v>iStar</v>
          </cell>
          <cell r="E642" t="str">
            <v>Zero-Coupon</v>
          </cell>
        </row>
        <row r="643">
          <cell r="A643" t="str">
            <v>313589FB4</v>
          </cell>
          <cell r="B643" t="str">
            <v>x313589FB4</v>
          </cell>
          <cell r="C643" t="str">
            <v>Match</v>
          </cell>
          <cell r="D643" t="str">
            <v>iStar</v>
          </cell>
          <cell r="E643" t="str">
            <v>Zero-Coupon</v>
          </cell>
        </row>
        <row r="644">
          <cell r="A644" t="str">
            <v>313589FB4</v>
          </cell>
          <cell r="B644" t="str">
            <v>x313589FB4</v>
          </cell>
          <cell r="C644" t="str">
            <v>Match</v>
          </cell>
          <cell r="D644" t="str">
            <v>iStar</v>
          </cell>
          <cell r="E644" t="str">
            <v>Zero-Coupon</v>
          </cell>
        </row>
        <row r="645">
          <cell r="A645" t="str">
            <v>313589FC2</v>
          </cell>
          <cell r="B645" t="str">
            <v>x313589FC2</v>
          </cell>
          <cell r="C645" t="str">
            <v>Match</v>
          </cell>
          <cell r="D645" t="str">
            <v>iStar</v>
          </cell>
          <cell r="E645" t="str">
            <v>Zero-Coupon</v>
          </cell>
        </row>
        <row r="646">
          <cell r="A646" t="str">
            <v>313589FD0</v>
          </cell>
          <cell r="B646" t="str">
            <v>x313589FD0</v>
          </cell>
          <cell r="C646" t="str">
            <v>Match</v>
          </cell>
          <cell r="D646" t="str">
            <v>iStar</v>
          </cell>
          <cell r="E646" t="str">
            <v>Zero-Coupon</v>
          </cell>
        </row>
        <row r="647">
          <cell r="A647" t="str">
            <v>313589FE8</v>
          </cell>
          <cell r="B647" t="str">
            <v>x313589FE8</v>
          </cell>
          <cell r="C647" t="str">
            <v>Match</v>
          </cell>
          <cell r="D647" t="str">
            <v>iStar</v>
          </cell>
          <cell r="E647" t="str">
            <v>Zero-Coupon</v>
          </cell>
        </row>
        <row r="648">
          <cell r="A648" t="str">
            <v>313589FF5</v>
          </cell>
          <cell r="B648" t="str">
            <v>x313589FF5</v>
          </cell>
          <cell r="C648" t="str">
            <v>Match</v>
          </cell>
          <cell r="D648" t="str">
            <v>iStar</v>
          </cell>
          <cell r="E648" t="str">
            <v>Zero-Coupon</v>
          </cell>
        </row>
        <row r="649">
          <cell r="A649" t="str">
            <v>313589FJ7</v>
          </cell>
          <cell r="B649" t="str">
            <v>x313589FJ7</v>
          </cell>
          <cell r="C649" t="str">
            <v>Match</v>
          </cell>
          <cell r="D649" t="str">
            <v>iStar</v>
          </cell>
          <cell r="E649" t="str">
            <v>Zero-Coupon</v>
          </cell>
        </row>
        <row r="650">
          <cell r="A650" t="str">
            <v>313589FK4</v>
          </cell>
          <cell r="B650" t="str">
            <v>x313589FK4</v>
          </cell>
          <cell r="C650" t="str">
            <v>Match</v>
          </cell>
          <cell r="D650" t="str">
            <v>iStar</v>
          </cell>
          <cell r="E650" t="str">
            <v>Zero-Coupon</v>
          </cell>
        </row>
        <row r="651">
          <cell r="A651" t="str">
            <v>313589FL2</v>
          </cell>
          <cell r="B651" t="str">
            <v>x313589FL2</v>
          </cell>
          <cell r="C651" t="str">
            <v>Match</v>
          </cell>
          <cell r="D651" t="str">
            <v>iStar</v>
          </cell>
          <cell r="E651" t="str">
            <v>Zero-Coupon</v>
          </cell>
        </row>
        <row r="652">
          <cell r="A652" t="str">
            <v>313589FM0</v>
          </cell>
          <cell r="B652" t="str">
            <v>x313589FM0</v>
          </cell>
          <cell r="C652" t="str">
            <v>Match</v>
          </cell>
          <cell r="D652" t="str">
            <v>iStar</v>
          </cell>
          <cell r="E652" t="str">
            <v>Zero-Coupon</v>
          </cell>
        </row>
        <row r="653">
          <cell r="A653" t="str">
            <v>313589FN8</v>
          </cell>
          <cell r="B653" t="str">
            <v>x313589FN8</v>
          </cell>
          <cell r="C653" t="str">
            <v>Match</v>
          </cell>
          <cell r="D653" t="str">
            <v>iStar</v>
          </cell>
          <cell r="E653" t="str">
            <v>Zero-Coupon</v>
          </cell>
        </row>
        <row r="654">
          <cell r="A654" t="str">
            <v>313589FR9</v>
          </cell>
          <cell r="B654" t="str">
            <v>x313589FR9</v>
          </cell>
          <cell r="C654" t="str">
            <v>Match</v>
          </cell>
          <cell r="D654" t="str">
            <v>iStar</v>
          </cell>
          <cell r="E654" t="str">
            <v>Zero-Coupon</v>
          </cell>
        </row>
        <row r="655">
          <cell r="A655" t="str">
            <v>313589FS7</v>
          </cell>
          <cell r="B655" t="str">
            <v>x313589FS7</v>
          </cell>
          <cell r="C655" t="str">
            <v>Match</v>
          </cell>
          <cell r="D655" t="str">
            <v>iStar</v>
          </cell>
          <cell r="E655" t="str">
            <v>Zero-Coupon</v>
          </cell>
        </row>
        <row r="656">
          <cell r="A656" t="str">
            <v>313589FT5</v>
          </cell>
          <cell r="B656" t="str">
            <v>x313589FT5</v>
          </cell>
          <cell r="C656" t="str">
            <v>Match</v>
          </cell>
          <cell r="D656" t="str">
            <v>iStar</v>
          </cell>
          <cell r="E656" t="str">
            <v>Zero-Coupon</v>
          </cell>
        </row>
        <row r="657">
          <cell r="A657" t="str">
            <v>313589FT5</v>
          </cell>
          <cell r="B657" t="str">
            <v>x313589FT5</v>
          </cell>
          <cell r="C657" t="str">
            <v>Match</v>
          </cell>
          <cell r="D657" t="str">
            <v>iStar</v>
          </cell>
          <cell r="E657" t="str">
            <v>Zero-Coupon</v>
          </cell>
        </row>
        <row r="658">
          <cell r="A658" t="str">
            <v>313589FU2</v>
          </cell>
          <cell r="B658" t="str">
            <v>x313589FU2</v>
          </cell>
          <cell r="C658" t="str">
            <v>Match</v>
          </cell>
          <cell r="D658" t="str">
            <v>iStar</v>
          </cell>
          <cell r="E658" t="str">
            <v>Zero-Coupon</v>
          </cell>
        </row>
        <row r="659">
          <cell r="A659" t="str">
            <v>313589FV0</v>
          </cell>
          <cell r="B659" t="str">
            <v>x313589FV0</v>
          </cell>
          <cell r="C659" t="str">
            <v>Match</v>
          </cell>
          <cell r="D659" t="str">
            <v>iStar</v>
          </cell>
          <cell r="E659" t="str">
            <v>Zero-Coupon</v>
          </cell>
        </row>
        <row r="660">
          <cell r="A660" t="str">
            <v>313589FY4</v>
          </cell>
          <cell r="B660" t="str">
            <v>x313589FY4</v>
          </cell>
          <cell r="C660" t="str">
            <v>Match</v>
          </cell>
          <cell r="D660" t="str">
            <v>iStar</v>
          </cell>
          <cell r="E660" t="str">
            <v>Zero-Coupon</v>
          </cell>
        </row>
        <row r="661">
          <cell r="A661" t="str">
            <v>313589FZ1</v>
          </cell>
          <cell r="B661" t="str">
            <v>x313589FZ1</v>
          </cell>
          <cell r="C661" t="str">
            <v>Match</v>
          </cell>
          <cell r="D661" t="str">
            <v>iStar</v>
          </cell>
          <cell r="E661" t="str">
            <v>Zero-Coupon</v>
          </cell>
        </row>
        <row r="662">
          <cell r="A662" t="str">
            <v>313589G31</v>
          </cell>
          <cell r="B662" t="str">
            <v>x313589G31</v>
          </cell>
          <cell r="C662" t="str">
            <v>Match</v>
          </cell>
          <cell r="D662" t="str">
            <v>iStar</v>
          </cell>
          <cell r="E662" t="str">
            <v>Zero-Coupon</v>
          </cell>
        </row>
        <row r="663">
          <cell r="A663" t="str">
            <v>313589G31</v>
          </cell>
          <cell r="B663" t="str">
            <v>x313589G31</v>
          </cell>
          <cell r="C663" t="str">
            <v>Match</v>
          </cell>
          <cell r="D663" t="str">
            <v>iStar</v>
          </cell>
          <cell r="E663" t="str">
            <v>Zero-Coupon</v>
          </cell>
        </row>
        <row r="664">
          <cell r="A664" t="str">
            <v>313589G31</v>
          </cell>
          <cell r="B664" t="str">
            <v>x313589G31</v>
          </cell>
          <cell r="C664" t="str">
            <v>Match</v>
          </cell>
          <cell r="D664" t="str">
            <v>iStar</v>
          </cell>
          <cell r="E664" t="str">
            <v>Zero-Coupon</v>
          </cell>
        </row>
        <row r="665">
          <cell r="A665" t="str">
            <v>313589G31</v>
          </cell>
          <cell r="B665" t="str">
            <v>x313589G31</v>
          </cell>
          <cell r="C665" t="str">
            <v>Match</v>
          </cell>
          <cell r="D665" t="str">
            <v>iStar</v>
          </cell>
          <cell r="E665" t="str">
            <v>Zero-Coupon</v>
          </cell>
        </row>
        <row r="666">
          <cell r="A666" t="str">
            <v>313589G31</v>
          </cell>
          <cell r="B666" t="str">
            <v>x313589G31</v>
          </cell>
          <cell r="C666" t="str">
            <v>Match</v>
          </cell>
          <cell r="D666" t="str">
            <v>iStar</v>
          </cell>
          <cell r="E666" t="str">
            <v>Zero-Coupon</v>
          </cell>
        </row>
        <row r="667">
          <cell r="A667" t="str">
            <v>313589G31</v>
          </cell>
          <cell r="B667" t="str">
            <v>x313589G31</v>
          </cell>
          <cell r="C667" t="str">
            <v>Match</v>
          </cell>
          <cell r="D667" t="str">
            <v>iStar</v>
          </cell>
          <cell r="E667" t="str">
            <v>Zero-Coupon</v>
          </cell>
        </row>
        <row r="668">
          <cell r="A668" t="str">
            <v>313589G49</v>
          </cell>
          <cell r="B668" t="str">
            <v>x313589G49</v>
          </cell>
          <cell r="C668" t="str">
            <v>Match</v>
          </cell>
          <cell r="D668" t="str">
            <v>iStar</v>
          </cell>
          <cell r="E668" t="str">
            <v>Zero-Coupon</v>
          </cell>
        </row>
        <row r="669">
          <cell r="A669" t="str">
            <v>313589G49</v>
          </cell>
          <cell r="B669" t="str">
            <v>x313589G49</v>
          </cell>
          <cell r="C669" t="str">
            <v>Match</v>
          </cell>
          <cell r="D669" t="str">
            <v>iStar</v>
          </cell>
          <cell r="E669" t="str">
            <v>Zero-Coupon</v>
          </cell>
        </row>
        <row r="670">
          <cell r="A670" t="str">
            <v>313589G64</v>
          </cell>
          <cell r="B670" t="str">
            <v>x313589G64</v>
          </cell>
          <cell r="C670" t="str">
            <v>Match</v>
          </cell>
          <cell r="D670" t="str">
            <v>iStar</v>
          </cell>
          <cell r="E670" t="str">
            <v>Zero-Coupon</v>
          </cell>
        </row>
        <row r="671">
          <cell r="A671" t="str">
            <v>313589G64</v>
          </cell>
          <cell r="B671" t="str">
            <v>x313589G64</v>
          </cell>
          <cell r="C671" t="str">
            <v>Match</v>
          </cell>
          <cell r="D671" t="str">
            <v>iStar</v>
          </cell>
          <cell r="E671" t="str">
            <v>Zero-Coupon</v>
          </cell>
        </row>
        <row r="672">
          <cell r="A672" t="str">
            <v>313589G72</v>
          </cell>
          <cell r="B672" t="str">
            <v>x313589G72</v>
          </cell>
          <cell r="C672" t="str">
            <v>Match</v>
          </cell>
          <cell r="D672" t="str">
            <v>iStar</v>
          </cell>
          <cell r="E672" t="str">
            <v>Zero-Coupon</v>
          </cell>
        </row>
        <row r="673">
          <cell r="A673" t="str">
            <v>313589G72</v>
          </cell>
          <cell r="B673" t="str">
            <v>x313589G72</v>
          </cell>
          <cell r="C673" t="str">
            <v>Match</v>
          </cell>
          <cell r="D673" t="str">
            <v>iStar</v>
          </cell>
          <cell r="E673" t="str">
            <v>Zero-Coupon</v>
          </cell>
        </row>
        <row r="674">
          <cell r="A674" t="str">
            <v>313589G72</v>
          </cell>
          <cell r="B674" t="str">
            <v>x313589G72</v>
          </cell>
          <cell r="C674" t="str">
            <v>Match</v>
          </cell>
          <cell r="D674" t="str">
            <v>iStar</v>
          </cell>
          <cell r="E674" t="str">
            <v>Zero-Coupon</v>
          </cell>
        </row>
        <row r="675">
          <cell r="A675" t="str">
            <v>313589G72</v>
          </cell>
          <cell r="B675" t="str">
            <v>x313589G72</v>
          </cell>
          <cell r="C675" t="str">
            <v>Match</v>
          </cell>
          <cell r="D675" t="str">
            <v>iStar</v>
          </cell>
          <cell r="E675" t="str">
            <v>Zero-Coupon</v>
          </cell>
        </row>
        <row r="676">
          <cell r="A676" t="str">
            <v>313589G72</v>
          </cell>
          <cell r="B676" t="str">
            <v>x313589G72</v>
          </cell>
          <cell r="C676" t="str">
            <v>Match</v>
          </cell>
          <cell r="D676" t="str">
            <v>iStar</v>
          </cell>
          <cell r="E676" t="str">
            <v>Zero-Coupon</v>
          </cell>
        </row>
        <row r="677">
          <cell r="A677" t="str">
            <v>313589G72</v>
          </cell>
          <cell r="B677" t="str">
            <v>x313589G72</v>
          </cell>
          <cell r="C677" t="str">
            <v>Match</v>
          </cell>
          <cell r="D677" t="str">
            <v>iStar</v>
          </cell>
          <cell r="E677" t="str">
            <v>Zero-Coupon</v>
          </cell>
        </row>
        <row r="678">
          <cell r="A678" t="str">
            <v>313589G72</v>
          </cell>
          <cell r="B678" t="str">
            <v>x313589G72</v>
          </cell>
          <cell r="C678" t="str">
            <v>Match</v>
          </cell>
          <cell r="D678" t="str">
            <v>iStar</v>
          </cell>
          <cell r="E678" t="str">
            <v>Zero-Coupon</v>
          </cell>
        </row>
        <row r="679">
          <cell r="A679" t="str">
            <v>313589G72</v>
          </cell>
          <cell r="B679" t="str">
            <v>x313589G72</v>
          </cell>
          <cell r="C679" t="str">
            <v>Match</v>
          </cell>
          <cell r="D679" t="str">
            <v>iStar</v>
          </cell>
          <cell r="E679" t="str">
            <v>Zero-Coupon</v>
          </cell>
        </row>
        <row r="680">
          <cell r="A680" t="str">
            <v>313589GA5</v>
          </cell>
          <cell r="B680" t="str">
            <v>x313589GA5</v>
          </cell>
          <cell r="C680" t="str">
            <v>Match</v>
          </cell>
          <cell r="D680" t="str">
            <v>iStar</v>
          </cell>
          <cell r="E680" t="str">
            <v>Zero-Coupon</v>
          </cell>
        </row>
        <row r="681">
          <cell r="A681" t="str">
            <v>313589GB3</v>
          </cell>
          <cell r="B681" t="str">
            <v>x313589GB3</v>
          </cell>
          <cell r="C681" t="str">
            <v>Match</v>
          </cell>
          <cell r="D681" t="str">
            <v>iStar</v>
          </cell>
          <cell r="E681" t="str">
            <v>Zero-Coupon</v>
          </cell>
        </row>
        <row r="682">
          <cell r="A682" t="str">
            <v>313589GC1</v>
          </cell>
          <cell r="B682" t="str">
            <v>x313589GC1</v>
          </cell>
          <cell r="C682" t="str">
            <v>Match</v>
          </cell>
          <cell r="D682" t="str">
            <v>iStar</v>
          </cell>
          <cell r="E682" t="str">
            <v>Zero-Coupon</v>
          </cell>
        </row>
        <row r="683">
          <cell r="A683" t="str">
            <v>313589GG2</v>
          </cell>
          <cell r="B683" t="str">
            <v>x313589GG2</v>
          </cell>
          <cell r="C683" t="str">
            <v>Match</v>
          </cell>
          <cell r="D683" t="str">
            <v>iStar</v>
          </cell>
          <cell r="E683" t="str">
            <v>Zero-Coupon</v>
          </cell>
        </row>
        <row r="684">
          <cell r="A684" t="str">
            <v>313589GH0</v>
          </cell>
          <cell r="B684" t="str">
            <v>x313589GH0</v>
          </cell>
          <cell r="C684" t="str">
            <v>Match</v>
          </cell>
          <cell r="D684" t="str">
            <v>iStar</v>
          </cell>
          <cell r="E684" t="str">
            <v>Zero-Coupon</v>
          </cell>
        </row>
        <row r="685">
          <cell r="A685" t="str">
            <v>313589GJ6</v>
          </cell>
          <cell r="B685" t="str">
            <v>x313589GJ6</v>
          </cell>
          <cell r="C685" t="str">
            <v>Match</v>
          </cell>
          <cell r="D685" t="str">
            <v>iStar</v>
          </cell>
          <cell r="E685" t="str">
            <v>Zero-Coupon</v>
          </cell>
        </row>
        <row r="686">
          <cell r="A686" t="str">
            <v>313589GK3</v>
          </cell>
          <cell r="B686" t="str">
            <v>x313589GK3</v>
          </cell>
          <cell r="C686" t="str">
            <v>Match</v>
          </cell>
          <cell r="D686" t="str">
            <v>iStar</v>
          </cell>
          <cell r="E686" t="str">
            <v>Zero-Coupon</v>
          </cell>
        </row>
        <row r="687">
          <cell r="A687" t="str">
            <v>313589GN7</v>
          </cell>
          <cell r="B687" t="str">
            <v>x313589GN7</v>
          </cell>
          <cell r="C687" t="str">
            <v>Match</v>
          </cell>
          <cell r="D687" t="str">
            <v>iStar</v>
          </cell>
          <cell r="E687" t="str">
            <v>Zero-Coupon</v>
          </cell>
        </row>
        <row r="688">
          <cell r="A688" t="str">
            <v>313589GP2</v>
          </cell>
          <cell r="B688" t="str">
            <v>x313589GP2</v>
          </cell>
          <cell r="C688" t="str">
            <v>Match</v>
          </cell>
          <cell r="D688" t="str">
            <v>iStar</v>
          </cell>
          <cell r="E688" t="str">
            <v>Zero-Coupon</v>
          </cell>
        </row>
        <row r="689">
          <cell r="A689" t="str">
            <v>313589GQ0</v>
          </cell>
          <cell r="B689" t="str">
            <v>x313589GQ0</v>
          </cell>
          <cell r="C689" t="str">
            <v>Match</v>
          </cell>
          <cell r="D689" t="str">
            <v>iStar</v>
          </cell>
          <cell r="E689" t="str">
            <v>Zero-Coupon</v>
          </cell>
        </row>
        <row r="690">
          <cell r="A690" t="str">
            <v>313589GR8</v>
          </cell>
          <cell r="B690" t="str">
            <v>x313589GR8</v>
          </cell>
          <cell r="C690" t="str">
            <v>Match</v>
          </cell>
          <cell r="D690" t="str">
            <v>iStar</v>
          </cell>
          <cell r="E690" t="str">
            <v>Zero-Coupon</v>
          </cell>
        </row>
        <row r="691">
          <cell r="A691" t="str">
            <v>313589GS6</v>
          </cell>
          <cell r="B691" t="str">
            <v>x313589GS6</v>
          </cell>
          <cell r="C691" t="str">
            <v>Match</v>
          </cell>
          <cell r="D691" t="str">
            <v>iStar</v>
          </cell>
          <cell r="E691" t="str">
            <v>Zero-Coupon</v>
          </cell>
        </row>
        <row r="692">
          <cell r="A692" t="str">
            <v>313589GV9</v>
          </cell>
          <cell r="B692" t="str">
            <v>x313589GV9</v>
          </cell>
          <cell r="C692" t="str">
            <v>Match</v>
          </cell>
          <cell r="D692" t="str">
            <v>iStar</v>
          </cell>
          <cell r="E692" t="str">
            <v>Zero-Coupon</v>
          </cell>
        </row>
        <row r="693">
          <cell r="A693" t="str">
            <v>313589GW7</v>
          </cell>
          <cell r="B693" t="str">
            <v>x313589GW7</v>
          </cell>
          <cell r="C693" t="str">
            <v>Match</v>
          </cell>
          <cell r="D693" t="str">
            <v>iStar</v>
          </cell>
          <cell r="E693" t="str">
            <v>Zero-Coupon</v>
          </cell>
        </row>
        <row r="694">
          <cell r="A694" t="str">
            <v>313589GX5</v>
          </cell>
          <cell r="B694" t="str">
            <v>x313589GX5</v>
          </cell>
          <cell r="C694" t="str">
            <v>Match</v>
          </cell>
          <cell r="D694" t="str">
            <v>iStar</v>
          </cell>
          <cell r="E694" t="str">
            <v>Zero-Coupon</v>
          </cell>
        </row>
        <row r="695">
          <cell r="A695" t="str">
            <v>313589GY3</v>
          </cell>
          <cell r="B695" t="str">
            <v>x313589GY3</v>
          </cell>
          <cell r="C695" t="str">
            <v>Match</v>
          </cell>
          <cell r="D695" t="str">
            <v>iStar</v>
          </cell>
          <cell r="E695" t="str">
            <v>Zero-Coupon</v>
          </cell>
        </row>
        <row r="696">
          <cell r="A696" t="str">
            <v>313589GZ0</v>
          </cell>
          <cell r="B696" t="str">
            <v>x313589GZ0</v>
          </cell>
          <cell r="C696" t="str">
            <v>Match</v>
          </cell>
          <cell r="D696" t="str">
            <v>iStar</v>
          </cell>
          <cell r="E696" t="str">
            <v>Zero-Coupon</v>
          </cell>
        </row>
        <row r="697">
          <cell r="A697" t="str">
            <v>313589H22</v>
          </cell>
          <cell r="B697" t="str">
            <v>x313589H22</v>
          </cell>
          <cell r="C697" t="str">
            <v>Match</v>
          </cell>
          <cell r="D697" t="str">
            <v>iStar</v>
          </cell>
          <cell r="E697" t="str">
            <v>Zero-Coupon</v>
          </cell>
        </row>
        <row r="698">
          <cell r="A698" t="str">
            <v>313589H22</v>
          </cell>
          <cell r="B698" t="str">
            <v>x313589H22</v>
          </cell>
          <cell r="C698" t="str">
            <v>Match</v>
          </cell>
          <cell r="D698" t="str">
            <v>iStar</v>
          </cell>
          <cell r="E698" t="str">
            <v>Zero-Coupon</v>
          </cell>
        </row>
        <row r="699">
          <cell r="A699" t="str">
            <v>313589H22</v>
          </cell>
          <cell r="B699" t="str">
            <v>x313589H22</v>
          </cell>
          <cell r="C699" t="str">
            <v>Match</v>
          </cell>
          <cell r="D699" t="str">
            <v>iStar</v>
          </cell>
          <cell r="E699" t="str">
            <v>Zero-Coupon</v>
          </cell>
        </row>
        <row r="700">
          <cell r="A700" t="str">
            <v>313589H22</v>
          </cell>
          <cell r="B700" t="str">
            <v>x313589H22</v>
          </cell>
          <cell r="C700" t="str">
            <v>Match</v>
          </cell>
          <cell r="D700" t="str">
            <v>iStar</v>
          </cell>
          <cell r="E700" t="str">
            <v>Zero-Coupon</v>
          </cell>
        </row>
        <row r="701">
          <cell r="A701" t="str">
            <v>313589H22</v>
          </cell>
          <cell r="B701" t="str">
            <v>x313589H22</v>
          </cell>
          <cell r="C701" t="str">
            <v>Match</v>
          </cell>
          <cell r="D701" t="str">
            <v>iStar</v>
          </cell>
          <cell r="E701" t="str">
            <v>Zero-Coupon</v>
          </cell>
        </row>
        <row r="702">
          <cell r="A702" t="str">
            <v>313589H48</v>
          </cell>
          <cell r="B702" t="str">
            <v>x313589H48</v>
          </cell>
          <cell r="C702" t="str">
            <v>Match</v>
          </cell>
          <cell r="D702" t="str">
            <v>iStar</v>
          </cell>
          <cell r="E702" t="str">
            <v>Zero-Coupon</v>
          </cell>
        </row>
        <row r="703">
          <cell r="A703" t="str">
            <v>313589H55</v>
          </cell>
          <cell r="B703" t="str">
            <v>x313589H55</v>
          </cell>
          <cell r="C703" t="str">
            <v>Match</v>
          </cell>
          <cell r="D703" t="str">
            <v>iStar</v>
          </cell>
          <cell r="E703" t="str">
            <v>Zero-Coupon</v>
          </cell>
        </row>
        <row r="704">
          <cell r="A704" t="str">
            <v>313589H63</v>
          </cell>
          <cell r="B704" t="str">
            <v>x313589H63</v>
          </cell>
          <cell r="C704" t="str">
            <v>Match</v>
          </cell>
          <cell r="D704" t="str">
            <v>iStar</v>
          </cell>
          <cell r="E704" t="str">
            <v>Zero-Coupon</v>
          </cell>
        </row>
        <row r="705">
          <cell r="A705" t="str">
            <v>313589H63</v>
          </cell>
          <cell r="B705" t="str">
            <v>x313589H63</v>
          </cell>
          <cell r="C705" t="str">
            <v>Match</v>
          </cell>
          <cell r="D705" t="str">
            <v>iStar</v>
          </cell>
          <cell r="E705" t="str">
            <v>Zero-Coupon</v>
          </cell>
        </row>
        <row r="706">
          <cell r="A706" t="str">
            <v>313589H63</v>
          </cell>
          <cell r="B706" t="str">
            <v>x313589H63</v>
          </cell>
          <cell r="C706" t="str">
            <v>Match</v>
          </cell>
          <cell r="D706" t="str">
            <v>iStar</v>
          </cell>
          <cell r="E706" t="str">
            <v>Zero-Coupon</v>
          </cell>
        </row>
        <row r="707">
          <cell r="A707" t="str">
            <v>313589H63</v>
          </cell>
          <cell r="B707" t="str">
            <v>x313589H63</v>
          </cell>
          <cell r="C707" t="str">
            <v>Match</v>
          </cell>
          <cell r="D707" t="str">
            <v>iStar</v>
          </cell>
          <cell r="E707" t="str">
            <v>Zero-Coupon</v>
          </cell>
        </row>
        <row r="708">
          <cell r="A708" t="str">
            <v>313589H63</v>
          </cell>
          <cell r="B708" t="str">
            <v>x313589H63</v>
          </cell>
          <cell r="C708" t="str">
            <v>Match</v>
          </cell>
          <cell r="D708" t="str">
            <v>iStar</v>
          </cell>
          <cell r="E708" t="str">
            <v>Zero-Coupon</v>
          </cell>
        </row>
        <row r="709">
          <cell r="A709" t="str">
            <v>313589H63</v>
          </cell>
          <cell r="B709" t="str">
            <v>x313589H63</v>
          </cell>
          <cell r="C709" t="str">
            <v>Match</v>
          </cell>
          <cell r="D709" t="str">
            <v>iStar</v>
          </cell>
          <cell r="E709" t="str">
            <v>Zero-Coupon</v>
          </cell>
        </row>
        <row r="710">
          <cell r="A710" t="str">
            <v>313589H63</v>
          </cell>
          <cell r="B710" t="str">
            <v>x313589H63</v>
          </cell>
          <cell r="C710" t="str">
            <v>Match</v>
          </cell>
          <cell r="D710" t="str">
            <v>iStar</v>
          </cell>
          <cell r="E710" t="str">
            <v>Zero-Coupon</v>
          </cell>
        </row>
        <row r="711">
          <cell r="A711" t="str">
            <v>313589H63</v>
          </cell>
          <cell r="B711" t="str">
            <v>x313589H63</v>
          </cell>
          <cell r="C711" t="str">
            <v>Match</v>
          </cell>
          <cell r="D711" t="str">
            <v>iStar</v>
          </cell>
          <cell r="E711" t="str">
            <v>Zero-Coupon</v>
          </cell>
        </row>
        <row r="712">
          <cell r="A712" t="str">
            <v>313589H63</v>
          </cell>
          <cell r="B712" t="str">
            <v>x313589H63</v>
          </cell>
          <cell r="C712" t="str">
            <v>Match</v>
          </cell>
          <cell r="D712" t="str">
            <v>iStar</v>
          </cell>
          <cell r="E712" t="str">
            <v>Zero-Coupon</v>
          </cell>
        </row>
        <row r="713">
          <cell r="A713" t="str">
            <v>313589H63</v>
          </cell>
          <cell r="B713" t="str">
            <v>x313589H63</v>
          </cell>
          <cell r="C713" t="str">
            <v>Match</v>
          </cell>
          <cell r="D713" t="str">
            <v>iStar</v>
          </cell>
          <cell r="E713" t="str">
            <v>Zero-Coupon</v>
          </cell>
        </row>
        <row r="714">
          <cell r="A714" t="str">
            <v>313589H63</v>
          </cell>
          <cell r="B714" t="str">
            <v>x313589H63</v>
          </cell>
          <cell r="C714" t="str">
            <v>Match</v>
          </cell>
          <cell r="D714" t="str">
            <v>iStar</v>
          </cell>
          <cell r="E714" t="str">
            <v>Zero-Coupon</v>
          </cell>
        </row>
        <row r="715">
          <cell r="A715" t="str">
            <v>313589H63</v>
          </cell>
          <cell r="B715" t="str">
            <v>x313589H63</v>
          </cell>
          <cell r="C715" t="str">
            <v>Match</v>
          </cell>
          <cell r="D715" t="str">
            <v>iStar</v>
          </cell>
          <cell r="E715" t="str">
            <v>Zero-Coupon</v>
          </cell>
        </row>
        <row r="716">
          <cell r="A716" t="str">
            <v>313589H63</v>
          </cell>
          <cell r="B716" t="str">
            <v>x313589H63</v>
          </cell>
          <cell r="C716" t="str">
            <v>Match</v>
          </cell>
          <cell r="D716" t="str">
            <v>iStar</v>
          </cell>
          <cell r="E716" t="str">
            <v>Zero-Coupon</v>
          </cell>
        </row>
        <row r="717">
          <cell r="A717" t="str">
            <v>313589H63</v>
          </cell>
          <cell r="B717" t="str">
            <v>x313589H63</v>
          </cell>
          <cell r="C717" t="str">
            <v>Match</v>
          </cell>
          <cell r="D717" t="str">
            <v>iStar</v>
          </cell>
          <cell r="E717" t="str">
            <v>Zero-Coupon</v>
          </cell>
        </row>
        <row r="718">
          <cell r="A718" t="str">
            <v>313589H63</v>
          </cell>
          <cell r="B718" t="str">
            <v>x313589H63</v>
          </cell>
          <cell r="C718" t="str">
            <v>Match</v>
          </cell>
          <cell r="D718" t="str">
            <v>iStar</v>
          </cell>
          <cell r="E718" t="str">
            <v>Zero-Coupon</v>
          </cell>
        </row>
        <row r="719">
          <cell r="A719" t="str">
            <v>313589H63</v>
          </cell>
          <cell r="B719" t="str">
            <v>x313589H63</v>
          </cell>
          <cell r="C719" t="str">
            <v>Match</v>
          </cell>
          <cell r="D719" t="str">
            <v>iStar</v>
          </cell>
          <cell r="E719" t="str">
            <v>Zero-Coupon</v>
          </cell>
        </row>
        <row r="720">
          <cell r="A720" t="str">
            <v>313589H97</v>
          </cell>
          <cell r="B720" t="str">
            <v>x313589H97</v>
          </cell>
          <cell r="C720" t="str">
            <v>Match</v>
          </cell>
          <cell r="D720" t="str">
            <v>iStar</v>
          </cell>
          <cell r="E720" t="str">
            <v>Zero-Coupon</v>
          </cell>
        </row>
        <row r="721">
          <cell r="A721" t="str">
            <v>313589H97</v>
          </cell>
          <cell r="B721" t="str">
            <v>x313589H97</v>
          </cell>
          <cell r="C721" t="str">
            <v>Match</v>
          </cell>
          <cell r="D721" t="str">
            <v>iStar</v>
          </cell>
          <cell r="E721" t="str">
            <v>Zero-Coupon</v>
          </cell>
        </row>
        <row r="722">
          <cell r="A722" t="str">
            <v>313589H97</v>
          </cell>
          <cell r="B722" t="str">
            <v>x313589H97</v>
          </cell>
          <cell r="C722" t="str">
            <v>Match</v>
          </cell>
          <cell r="D722" t="str">
            <v>iStar</v>
          </cell>
          <cell r="E722" t="str">
            <v>Zero-Coupon</v>
          </cell>
        </row>
        <row r="723">
          <cell r="A723" t="str">
            <v>313589H97</v>
          </cell>
          <cell r="B723" t="str">
            <v>x313589H97</v>
          </cell>
          <cell r="C723" t="str">
            <v>Match</v>
          </cell>
          <cell r="D723" t="str">
            <v>iStar</v>
          </cell>
          <cell r="E723" t="str">
            <v>Zero-Coupon</v>
          </cell>
        </row>
        <row r="724">
          <cell r="A724" t="str">
            <v>313589HC0</v>
          </cell>
          <cell r="B724" t="str">
            <v>x313589HC0</v>
          </cell>
          <cell r="C724" t="str">
            <v>Match</v>
          </cell>
          <cell r="D724" t="str">
            <v>iStar</v>
          </cell>
          <cell r="E724" t="str">
            <v>Zero-Coupon</v>
          </cell>
        </row>
        <row r="725">
          <cell r="A725" t="str">
            <v>313589HD8</v>
          </cell>
          <cell r="B725" t="str">
            <v>x313589HD8</v>
          </cell>
          <cell r="C725" t="str">
            <v>Match</v>
          </cell>
          <cell r="D725" t="str">
            <v>iStar</v>
          </cell>
          <cell r="E725" t="str">
            <v>Zero-Coupon</v>
          </cell>
        </row>
        <row r="726">
          <cell r="A726" t="str">
            <v>313589HE6</v>
          </cell>
          <cell r="B726" t="str">
            <v>x313589HE6</v>
          </cell>
          <cell r="C726" t="str">
            <v>Match</v>
          </cell>
          <cell r="D726" t="str">
            <v>iStar</v>
          </cell>
          <cell r="E726" t="str">
            <v>Zero-Coupon</v>
          </cell>
        </row>
        <row r="727">
          <cell r="A727" t="str">
            <v>313589HF3</v>
          </cell>
          <cell r="B727" t="str">
            <v>x313589HF3</v>
          </cell>
          <cell r="C727" t="str">
            <v>Match</v>
          </cell>
          <cell r="D727" t="str">
            <v>iStar</v>
          </cell>
          <cell r="E727" t="str">
            <v>Zero-Coupon</v>
          </cell>
        </row>
        <row r="728">
          <cell r="A728" t="str">
            <v>313589HG1</v>
          </cell>
          <cell r="B728" t="str">
            <v>x313589HG1</v>
          </cell>
          <cell r="C728" t="str">
            <v>Match</v>
          </cell>
          <cell r="D728" t="str">
            <v>iStar</v>
          </cell>
          <cell r="E728" t="str">
            <v>Zero-Coupon</v>
          </cell>
        </row>
        <row r="729">
          <cell r="A729" t="str">
            <v>313589HK2</v>
          </cell>
          <cell r="B729" t="str">
            <v>x313589HK2</v>
          </cell>
          <cell r="C729" t="str">
            <v>Match</v>
          </cell>
          <cell r="D729" t="str">
            <v>iStar</v>
          </cell>
          <cell r="E729" t="str">
            <v>Zero-Coupon</v>
          </cell>
        </row>
        <row r="730">
          <cell r="A730" t="str">
            <v>313589HL0</v>
          </cell>
          <cell r="B730" t="str">
            <v>x313589HL0</v>
          </cell>
          <cell r="C730" t="str">
            <v>Match</v>
          </cell>
          <cell r="D730" t="str">
            <v>iStar</v>
          </cell>
          <cell r="E730" t="str">
            <v>Zero-Coupon</v>
          </cell>
        </row>
        <row r="731">
          <cell r="A731" t="str">
            <v>313589HM8</v>
          </cell>
          <cell r="B731" t="str">
            <v>x313589HM8</v>
          </cell>
          <cell r="C731" t="str">
            <v>Match</v>
          </cell>
          <cell r="D731" t="str">
            <v>iStar</v>
          </cell>
          <cell r="E731" t="str">
            <v>Zero-Coupon</v>
          </cell>
        </row>
        <row r="732">
          <cell r="A732" t="str">
            <v>313589HN6</v>
          </cell>
          <cell r="B732" t="str">
            <v>x313589HN6</v>
          </cell>
          <cell r="C732" t="str">
            <v>Match</v>
          </cell>
          <cell r="D732" t="str">
            <v>iStar</v>
          </cell>
          <cell r="E732" t="str">
            <v>Zero-Coupon</v>
          </cell>
        </row>
        <row r="733">
          <cell r="A733" t="str">
            <v>313589HP1</v>
          </cell>
          <cell r="B733" t="str">
            <v>x313589HP1</v>
          </cell>
          <cell r="C733" t="str">
            <v>Match</v>
          </cell>
          <cell r="D733" t="str">
            <v>iStar</v>
          </cell>
          <cell r="E733" t="str">
            <v>Zero-Coupon</v>
          </cell>
        </row>
        <row r="734">
          <cell r="A734" t="str">
            <v>313589HT3</v>
          </cell>
          <cell r="B734" t="str">
            <v>x313589HT3</v>
          </cell>
          <cell r="C734" t="str">
            <v>Match</v>
          </cell>
          <cell r="D734" t="str">
            <v>iStar</v>
          </cell>
          <cell r="E734" t="str">
            <v>Zero-Coupon</v>
          </cell>
        </row>
        <row r="735">
          <cell r="A735" t="str">
            <v>313589HU0</v>
          </cell>
          <cell r="B735" t="str">
            <v>x313589HU0</v>
          </cell>
          <cell r="C735" t="str">
            <v>Match</v>
          </cell>
          <cell r="D735" t="str">
            <v>iStar</v>
          </cell>
          <cell r="E735" t="str">
            <v>Zero-Coupon</v>
          </cell>
        </row>
        <row r="736">
          <cell r="A736" t="str">
            <v>313589HV8</v>
          </cell>
          <cell r="B736" t="str">
            <v>x313589HV8</v>
          </cell>
          <cell r="C736" t="str">
            <v>Match</v>
          </cell>
          <cell r="D736" t="str">
            <v>iStar</v>
          </cell>
          <cell r="E736" t="str">
            <v>Zero-Coupon</v>
          </cell>
        </row>
        <row r="737">
          <cell r="A737" t="str">
            <v>313589HW6</v>
          </cell>
          <cell r="B737" t="str">
            <v>x313589HW6</v>
          </cell>
          <cell r="C737" t="str">
            <v>Match</v>
          </cell>
          <cell r="D737" t="str">
            <v>iStar</v>
          </cell>
          <cell r="E737" t="str">
            <v>Zero-Coupon</v>
          </cell>
        </row>
        <row r="738">
          <cell r="A738" t="str">
            <v>313589HZ9</v>
          </cell>
          <cell r="B738" t="str">
            <v>x313589HZ9</v>
          </cell>
          <cell r="C738" t="str">
            <v>Match</v>
          </cell>
          <cell r="D738" t="str">
            <v>iStar</v>
          </cell>
          <cell r="E738" t="str">
            <v>Zero-Coupon</v>
          </cell>
        </row>
        <row r="739">
          <cell r="A739" t="str">
            <v>313589J53</v>
          </cell>
          <cell r="B739" t="str">
            <v>x313589J53</v>
          </cell>
          <cell r="C739" t="str">
            <v>Match</v>
          </cell>
          <cell r="D739" t="str">
            <v>iStar</v>
          </cell>
          <cell r="E739" t="str">
            <v>Zero-Coupon</v>
          </cell>
        </row>
        <row r="740">
          <cell r="A740" t="str">
            <v>313589J53</v>
          </cell>
          <cell r="B740" t="str">
            <v>x313589J53</v>
          </cell>
          <cell r="C740" t="str">
            <v>Match</v>
          </cell>
          <cell r="D740" t="str">
            <v>iStar</v>
          </cell>
          <cell r="E740" t="str">
            <v>Zero-Coupon</v>
          </cell>
        </row>
        <row r="741">
          <cell r="A741" t="str">
            <v>313589J53</v>
          </cell>
          <cell r="B741" t="str">
            <v>x313589J53</v>
          </cell>
          <cell r="C741" t="str">
            <v>Match</v>
          </cell>
          <cell r="D741" t="str">
            <v>iStar</v>
          </cell>
          <cell r="E741" t="str">
            <v>Zero-Coupon</v>
          </cell>
        </row>
        <row r="742">
          <cell r="A742" t="str">
            <v>313589J95</v>
          </cell>
          <cell r="B742" t="str">
            <v>x313589J95</v>
          </cell>
          <cell r="C742" t="str">
            <v>Match</v>
          </cell>
          <cell r="D742" t="str">
            <v>iStar</v>
          </cell>
          <cell r="E742" t="str">
            <v>Zero-Coupon</v>
          </cell>
        </row>
        <row r="743">
          <cell r="A743" t="str">
            <v>313589J95</v>
          </cell>
          <cell r="B743" t="str">
            <v>x313589J95</v>
          </cell>
          <cell r="C743" t="str">
            <v>Match</v>
          </cell>
          <cell r="D743" t="str">
            <v>iStar</v>
          </cell>
          <cell r="E743" t="str">
            <v>Zero-Coupon</v>
          </cell>
        </row>
        <row r="744">
          <cell r="A744" t="str">
            <v>313589JA2</v>
          </cell>
          <cell r="B744" t="str">
            <v>x313589JA2</v>
          </cell>
          <cell r="C744" t="str">
            <v>Match</v>
          </cell>
          <cell r="D744" t="str">
            <v>iStar</v>
          </cell>
          <cell r="E744" t="str">
            <v>Zero-Coupon</v>
          </cell>
        </row>
        <row r="745">
          <cell r="A745" t="str">
            <v>313589JB0</v>
          </cell>
          <cell r="B745" t="str">
            <v>x313589JB0</v>
          </cell>
          <cell r="C745" t="str">
            <v>Match</v>
          </cell>
          <cell r="D745" t="str">
            <v>iStar</v>
          </cell>
          <cell r="E745" t="str">
            <v>Zero-Coupon</v>
          </cell>
        </row>
        <row r="746">
          <cell r="A746" t="str">
            <v>313589JC8</v>
          </cell>
          <cell r="B746" t="str">
            <v>x313589JC8</v>
          </cell>
          <cell r="C746" t="str">
            <v>Match</v>
          </cell>
          <cell r="D746" t="str">
            <v>iStar</v>
          </cell>
          <cell r="E746" t="str">
            <v>Zero-Coupon</v>
          </cell>
        </row>
        <row r="747">
          <cell r="A747" t="str">
            <v>313589JD6</v>
          </cell>
          <cell r="B747" t="str">
            <v>x313589JD6</v>
          </cell>
          <cell r="C747" t="str">
            <v>Match</v>
          </cell>
          <cell r="D747" t="str">
            <v>iStar</v>
          </cell>
          <cell r="E747" t="str">
            <v>Zero-Coupon</v>
          </cell>
        </row>
        <row r="748">
          <cell r="A748" t="str">
            <v>313589JG9</v>
          </cell>
          <cell r="B748" t="str">
            <v>x313589JG9</v>
          </cell>
          <cell r="C748" t="str">
            <v>Match</v>
          </cell>
          <cell r="D748" t="str">
            <v>iStar</v>
          </cell>
          <cell r="E748" t="str">
            <v>Zero-Coupon</v>
          </cell>
        </row>
        <row r="749">
          <cell r="A749" t="str">
            <v>313589JH7</v>
          </cell>
          <cell r="B749" t="str">
            <v>x313589JH7</v>
          </cell>
          <cell r="C749" t="str">
            <v>Match</v>
          </cell>
          <cell r="D749" t="str">
            <v>iStar</v>
          </cell>
          <cell r="E749" t="str">
            <v>Zero-Coupon</v>
          </cell>
        </row>
        <row r="750">
          <cell r="A750" t="str">
            <v>313589JJ3</v>
          </cell>
          <cell r="B750" t="str">
            <v>x313589JJ3</v>
          </cell>
          <cell r="C750" t="str">
            <v>Match</v>
          </cell>
          <cell r="D750" t="str">
            <v>iStar</v>
          </cell>
          <cell r="E750" t="str">
            <v>Zero-Coupon</v>
          </cell>
        </row>
        <row r="751">
          <cell r="A751" t="str">
            <v>313589JL8</v>
          </cell>
          <cell r="B751" t="str">
            <v>x313589JL8</v>
          </cell>
          <cell r="C751" t="str">
            <v>Match</v>
          </cell>
          <cell r="D751" t="str">
            <v>iStar</v>
          </cell>
          <cell r="E751" t="str">
            <v>Zero-Coupon</v>
          </cell>
        </row>
        <row r="752">
          <cell r="A752" t="str">
            <v>313589JP9</v>
          </cell>
          <cell r="B752" t="str">
            <v>x313589JP9</v>
          </cell>
          <cell r="C752" t="str">
            <v>Match</v>
          </cell>
          <cell r="D752" t="str">
            <v>iStar</v>
          </cell>
          <cell r="E752" t="str">
            <v>Zero-Coupon</v>
          </cell>
        </row>
        <row r="753">
          <cell r="A753" t="str">
            <v>313589JQ7</v>
          </cell>
          <cell r="B753" t="str">
            <v>x313589JQ7</v>
          </cell>
          <cell r="C753" t="str">
            <v>Match</v>
          </cell>
          <cell r="D753" t="str">
            <v>iStar</v>
          </cell>
          <cell r="E753" t="str">
            <v>Zero-Coupon</v>
          </cell>
        </row>
        <row r="754">
          <cell r="A754" t="str">
            <v>313589JR5</v>
          </cell>
          <cell r="B754" t="str">
            <v>x313589JR5</v>
          </cell>
          <cell r="C754" t="str">
            <v>Match</v>
          </cell>
          <cell r="D754" t="str">
            <v>iStar</v>
          </cell>
          <cell r="E754" t="str">
            <v>Zero-Coupon</v>
          </cell>
        </row>
        <row r="755">
          <cell r="A755" t="str">
            <v>313589JS3</v>
          </cell>
          <cell r="B755" t="str">
            <v>x313589JS3</v>
          </cell>
          <cell r="C755" t="str">
            <v>Match</v>
          </cell>
          <cell r="D755" t="str">
            <v>iStar</v>
          </cell>
          <cell r="E755" t="str">
            <v>Zero-Coupon</v>
          </cell>
        </row>
        <row r="756">
          <cell r="A756" t="str">
            <v>313589JT1</v>
          </cell>
          <cell r="B756" t="str">
            <v>x313589JT1</v>
          </cell>
          <cell r="C756" t="str">
            <v>Match</v>
          </cell>
          <cell r="D756" t="str">
            <v>iStar</v>
          </cell>
          <cell r="E756" t="str">
            <v>Zero-Coupon</v>
          </cell>
        </row>
        <row r="757">
          <cell r="A757" t="str">
            <v>313589JW4</v>
          </cell>
          <cell r="B757" t="str">
            <v>x313589JW4</v>
          </cell>
          <cell r="C757" t="str">
            <v>Match</v>
          </cell>
          <cell r="D757" t="str">
            <v>iStar</v>
          </cell>
          <cell r="E757" t="str">
            <v>Zero-Coupon</v>
          </cell>
        </row>
        <row r="758">
          <cell r="A758" t="str">
            <v>313589JX2</v>
          </cell>
          <cell r="B758" t="str">
            <v>x313589JX2</v>
          </cell>
          <cell r="C758" t="str">
            <v>Match</v>
          </cell>
          <cell r="D758" t="str">
            <v>iStar</v>
          </cell>
          <cell r="E758" t="str">
            <v>Zero-Coupon</v>
          </cell>
        </row>
        <row r="759">
          <cell r="A759" t="str">
            <v>313589K36</v>
          </cell>
          <cell r="B759" t="str">
            <v>x313589K36</v>
          </cell>
          <cell r="C759" t="str">
            <v>Match</v>
          </cell>
          <cell r="D759" t="str">
            <v>iStar</v>
          </cell>
          <cell r="E759" t="str">
            <v>Zero-Coupon</v>
          </cell>
        </row>
        <row r="760">
          <cell r="A760" t="str">
            <v>313589K36</v>
          </cell>
          <cell r="B760" t="str">
            <v>x313589K36</v>
          </cell>
          <cell r="C760" t="str">
            <v>Match</v>
          </cell>
          <cell r="D760" t="str">
            <v>iStar</v>
          </cell>
          <cell r="E760" t="str">
            <v>Zero-Coupon</v>
          </cell>
        </row>
        <row r="761">
          <cell r="A761" t="str">
            <v>313589K36</v>
          </cell>
          <cell r="B761" t="str">
            <v>x313589K36</v>
          </cell>
          <cell r="C761" t="str">
            <v>Match</v>
          </cell>
          <cell r="D761" t="str">
            <v>iStar</v>
          </cell>
          <cell r="E761" t="str">
            <v>Zero-Coupon</v>
          </cell>
        </row>
        <row r="762">
          <cell r="A762" t="str">
            <v>313589K44</v>
          </cell>
          <cell r="B762" t="str">
            <v>x313589K44</v>
          </cell>
          <cell r="C762" t="str">
            <v>Match</v>
          </cell>
          <cell r="D762" t="str">
            <v>iStar</v>
          </cell>
          <cell r="E762" t="str">
            <v>Zero-Coupon</v>
          </cell>
        </row>
        <row r="763">
          <cell r="A763" t="str">
            <v>313589K44</v>
          </cell>
          <cell r="B763" t="str">
            <v>x313589K44</v>
          </cell>
          <cell r="C763" t="str">
            <v>Match</v>
          </cell>
          <cell r="D763" t="str">
            <v>iStar</v>
          </cell>
          <cell r="E763" t="str">
            <v>Zero-Coupon</v>
          </cell>
        </row>
        <row r="764">
          <cell r="A764" t="str">
            <v>313589K44</v>
          </cell>
          <cell r="B764" t="str">
            <v>x313589K44</v>
          </cell>
          <cell r="C764" t="str">
            <v>Match</v>
          </cell>
          <cell r="D764" t="str">
            <v>iStar</v>
          </cell>
          <cell r="E764" t="str">
            <v>Zero-Coupon</v>
          </cell>
        </row>
        <row r="765">
          <cell r="A765" t="str">
            <v>313589K44</v>
          </cell>
          <cell r="B765" t="str">
            <v>x313589K44</v>
          </cell>
          <cell r="C765" t="str">
            <v>Match</v>
          </cell>
          <cell r="D765" t="str">
            <v>iStar</v>
          </cell>
          <cell r="E765" t="str">
            <v>Zero-Coupon</v>
          </cell>
        </row>
        <row r="766">
          <cell r="A766" t="str">
            <v>313589K44</v>
          </cell>
          <cell r="B766" t="str">
            <v>x313589K44</v>
          </cell>
          <cell r="C766" t="str">
            <v>Match</v>
          </cell>
          <cell r="D766" t="str">
            <v>iStar</v>
          </cell>
          <cell r="E766" t="str">
            <v>Zero-Coupon</v>
          </cell>
        </row>
        <row r="767">
          <cell r="A767" t="str">
            <v>313589K77</v>
          </cell>
          <cell r="B767" t="str">
            <v>x313589K77</v>
          </cell>
          <cell r="C767" t="str">
            <v>Match</v>
          </cell>
          <cell r="D767" t="str">
            <v>iStar</v>
          </cell>
          <cell r="E767" t="str">
            <v>Zero-Coupon</v>
          </cell>
        </row>
        <row r="768">
          <cell r="A768" t="str">
            <v>313589K77</v>
          </cell>
          <cell r="B768" t="str">
            <v>x313589K77</v>
          </cell>
          <cell r="C768" t="str">
            <v>Match</v>
          </cell>
          <cell r="D768" t="str">
            <v>iStar</v>
          </cell>
          <cell r="E768" t="str">
            <v>Zero-Coupon</v>
          </cell>
        </row>
        <row r="769">
          <cell r="A769" t="str">
            <v>313589K77</v>
          </cell>
          <cell r="B769" t="str">
            <v>x313589K77</v>
          </cell>
          <cell r="C769" t="str">
            <v>Match</v>
          </cell>
          <cell r="D769" t="str">
            <v>iStar</v>
          </cell>
          <cell r="E769" t="str">
            <v>Zero-Coupon</v>
          </cell>
        </row>
        <row r="770">
          <cell r="A770" t="str">
            <v>313589K77</v>
          </cell>
          <cell r="B770" t="str">
            <v>x313589K77</v>
          </cell>
          <cell r="C770" t="str">
            <v>Match</v>
          </cell>
          <cell r="D770" t="str">
            <v>iStar</v>
          </cell>
          <cell r="E770" t="str">
            <v>Zero-Coupon</v>
          </cell>
        </row>
        <row r="771">
          <cell r="A771" t="str">
            <v>313589K77</v>
          </cell>
          <cell r="B771" t="str">
            <v>x313589K77</v>
          </cell>
          <cell r="C771" t="str">
            <v>Match</v>
          </cell>
          <cell r="D771" t="str">
            <v>iStar</v>
          </cell>
          <cell r="E771" t="str">
            <v>Zero-Coupon</v>
          </cell>
        </row>
        <row r="772">
          <cell r="A772" t="str">
            <v>313589K85</v>
          </cell>
          <cell r="B772" t="str">
            <v>x313589K85</v>
          </cell>
          <cell r="C772" t="str">
            <v>Match</v>
          </cell>
          <cell r="D772" t="str">
            <v>iStar</v>
          </cell>
          <cell r="E772" t="str">
            <v>Zero-Coupon</v>
          </cell>
        </row>
        <row r="773">
          <cell r="A773" t="str">
            <v>313589K85</v>
          </cell>
          <cell r="B773" t="str">
            <v>x313589K85</v>
          </cell>
          <cell r="C773" t="str">
            <v>Match</v>
          </cell>
          <cell r="D773" t="str">
            <v>iStar</v>
          </cell>
          <cell r="E773" t="str">
            <v>Zero-Coupon</v>
          </cell>
        </row>
        <row r="774">
          <cell r="A774" t="str">
            <v>313589K93</v>
          </cell>
          <cell r="B774" t="str">
            <v>x313589K93</v>
          </cell>
          <cell r="C774" t="str">
            <v>Match</v>
          </cell>
          <cell r="D774" t="str">
            <v>iStar</v>
          </cell>
          <cell r="E774" t="str">
            <v>Zero-Coupon</v>
          </cell>
        </row>
        <row r="775">
          <cell r="A775" t="str">
            <v>313589KA0</v>
          </cell>
          <cell r="B775" t="str">
            <v>x313589KA0</v>
          </cell>
          <cell r="C775" t="str">
            <v>Match</v>
          </cell>
          <cell r="D775" t="str">
            <v>iStar</v>
          </cell>
          <cell r="E775" t="str">
            <v>Zero-Coupon</v>
          </cell>
        </row>
        <row r="776">
          <cell r="A776" t="str">
            <v>313589KD4</v>
          </cell>
          <cell r="B776" t="str">
            <v>x313589KD4</v>
          </cell>
          <cell r="C776" t="str">
            <v>Match</v>
          </cell>
          <cell r="D776" t="str">
            <v>iStar</v>
          </cell>
          <cell r="E776" t="str">
            <v>Zero-Coupon</v>
          </cell>
        </row>
        <row r="777">
          <cell r="A777" t="str">
            <v>313589KF9</v>
          </cell>
          <cell r="B777" t="str">
            <v>x313589KF9</v>
          </cell>
          <cell r="C777" t="str">
            <v>Match</v>
          </cell>
          <cell r="D777" t="str">
            <v>iStar</v>
          </cell>
          <cell r="E777" t="str">
            <v>Zero-Coupon</v>
          </cell>
        </row>
        <row r="778">
          <cell r="A778" t="str">
            <v>313589KH5</v>
          </cell>
          <cell r="B778" t="str">
            <v>x313589KH5</v>
          </cell>
          <cell r="C778" t="str">
            <v>Match</v>
          </cell>
          <cell r="D778" t="str">
            <v>iStar</v>
          </cell>
          <cell r="E778" t="str">
            <v>Zero-Coupon</v>
          </cell>
        </row>
        <row r="779">
          <cell r="A779" t="str">
            <v>313589KL6</v>
          </cell>
          <cell r="B779" t="str">
            <v>x313589KL6</v>
          </cell>
          <cell r="C779" t="str">
            <v>Match</v>
          </cell>
          <cell r="D779" t="str">
            <v>iStar</v>
          </cell>
          <cell r="E779" t="str">
            <v>Zero-Coupon</v>
          </cell>
        </row>
        <row r="780">
          <cell r="A780" t="str">
            <v>313589KN2</v>
          </cell>
          <cell r="B780" t="str">
            <v>x313589KN2</v>
          </cell>
          <cell r="C780" t="str">
            <v>Match</v>
          </cell>
          <cell r="D780" t="str">
            <v>iStar</v>
          </cell>
          <cell r="E780" t="str">
            <v>Zero-Coupon</v>
          </cell>
        </row>
        <row r="781">
          <cell r="A781" t="str">
            <v>313589KQ5</v>
          </cell>
          <cell r="B781" t="str">
            <v>x313589KQ5</v>
          </cell>
          <cell r="C781" t="str">
            <v>Match</v>
          </cell>
          <cell r="D781" t="str">
            <v>iStar</v>
          </cell>
          <cell r="E781" t="str">
            <v>Zero-Coupon</v>
          </cell>
        </row>
        <row r="782">
          <cell r="A782" t="str">
            <v>313589KT9</v>
          </cell>
          <cell r="B782" t="str">
            <v>x313589KT9</v>
          </cell>
          <cell r="C782" t="str">
            <v>Match</v>
          </cell>
          <cell r="D782" t="str">
            <v>iStar</v>
          </cell>
          <cell r="E782" t="str">
            <v>Zero-Coupon</v>
          </cell>
        </row>
        <row r="783">
          <cell r="A783" t="str">
            <v>313589KU6</v>
          </cell>
          <cell r="B783" t="str">
            <v>x313589KU6</v>
          </cell>
          <cell r="C783" t="str">
            <v>Match</v>
          </cell>
          <cell r="D783" t="str">
            <v>iStar</v>
          </cell>
          <cell r="E783" t="str">
            <v>Zero-Coupon</v>
          </cell>
        </row>
        <row r="784">
          <cell r="A784" t="str">
            <v>313589KV4</v>
          </cell>
          <cell r="B784" t="str">
            <v>x313589KV4</v>
          </cell>
          <cell r="C784" t="str">
            <v>Match</v>
          </cell>
          <cell r="D784" t="str">
            <v>iStar</v>
          </cell>
          <cell r="E784" t="str">
            <v>Zero-Coupon</v>
          </cell>
        </row>
        <row r="785">
          <cell r="A785" t="str">
            <v>313589KW2</v>
          </cell>
          <cell r="B785" t="str">
            <v>x313589KW2</v>
          </cell>
          <cell r="C785" t="str">
            <v>Match</v>
          </cell>
          <cell r="D785" t="str">
            <v>iStar</v>
          </cell>
          <cell r="E785" t="str">
            <v>Zero-Coupon</v>
          </cell>
        </row>
        <row r="786">
          <cell r="A786" t="str">
            <v>313589KX0</v>
          </cell>
          <cell r="B786" t="str">
            <v>x313589KX0</v>
          </cell>
          <cell r="C786" t="str">
            <v>Match</v>
          </cell>
          <cell r="D786" t="str">
            <v>iStar</v>
          </cell>
          <cell r="E786" t="str">
            <v>Zero-Coupon</v>
          </cell>
        </row>
        <row r="787">
          <cell r="A787" t="str">
            <v>313589L27</v>
          </cell>
          <cell r="B787" t="str">
            <v>x313589L27</v>
          </cell>
          <cell r="C787" t="str">
            <v>Match</v>
          </cell>
          <cell r="D787" t="str">
            <v>iStar</v>
          </cell>
          <cell r="E787" t="str">
            <v>Zero-Coupon</v>
          </cell>
        </row>
        <row r="788">
          <cell r="A788" t="str">
            <v>313589L68</v>
          </cell>
          <cell r="B788" t="str">
            <v>x313589L68</v>
          </cell>
          <cell r="C788" t="str">
            <v>Match</v>
          </cell>
          <cell r="D788" t="str">
            <v>iStar</v>
          </cell>
          <cell r="E788" t="str">
            <v>Zero-Coupon</v>
          </cell>
        </row>
        <row r="789">
          <cell r="A789" t="str">
            <v>313589L68</v>
          </cell>
          <cell r="B789" t="str">
            <v>x313589L68</v>
          </cell>
          <cell r="C789" t="str">
            <v>Match</v>
          </cell>
          <cell r="D789" t="str">
            <v>iStar</v>
          </cell>
          <cell r="E789" t="str">
            <v>Zero-Coupon</v>
          </cell>
        </row>
        <row r="790">
          <cell r="A790" t="str">
            <v>313589L68</v>
          </cell>
          <cell r="B790" t="str">
            <v>x313589L68</v>
          </cell>
          <cell r="C790" t="str">
            <v>Match</v>
          </cell>
          <cell r="D790" t="str">
            <v>iStar</v>
          </cell>
          <cell r="E790" t="str">
            <v>Zero-Coupon</v>
          </cell>
        </row>
        <row r="791">
          <cell r="A791" t="str">
            <v>313589L84</v>
          </cell>
          <cell r="B791" t="str">
            <v>x313589L84</v>
          </cell>
          <cell r="C791" t="str">
            <v>Match</v>
          </cell>
          <cell r="D791" t="str">
            <v>iStar</v>
          </cell>
          <cell r="E791" t="str">
            <v>Zero-Coupon</v>
          </cell>
        </row>
        <row r="792">
          <cell r="A792" t="str">
            <v>313589L84</v>
          </cell>
          <cell r="B792" t="str">
            <v>x313589L84</v>
          </cell>
          <cell r="C792" t="str">
            <v>Match</v>
          </cell>
          <cell r="D792" t="str">
            <v>iStar</v>
          </cell>
          <cell r="E792" t="str">
            <v>Zero-Coupon</v>
          </cell>
        </row>
        <row r="793">
          <cell r="A793" t="str">
            <v>313589LA9</v>
          </cell>
          <cell r="B793" t="str">
            <v>x313589LA9</v>
          </cell>
          <cell r="C793" t="str">
            <v>Match</v>
          </cell>
          <cell r="D793" t="str">
            <v>iStar</v>
          </cell>
          <cell r="E793" t="str">
            <v>Zero-Coupon</v>
          </cell>
        </row>
        <row r="794">
          <cell r="A794" t="str">
            <v>313589LC5</v>
          </cell>
          <cell r="B794" t="str">
            <v>x313589LC5</v>
          </cell>
          <cell r="C794" t="str">
            <v>Match</v>
          </cell>
          <cell r="D794" t="str">
            <v>iStar</v>
          </cell>
          <cell r="E794" t="str">
            <v>Zero-Coupon</v>
          </cell>
        </row>
        <row r="795">
          <cell r="A795" t="str">
            <v>313589LD3</v>
          </cell>
          <cell r="B795" t="str">
            <v>x313589LD3</v>
          </cell>
          <cell r="C795" t="str">
            <v>Match</v>
          </cell>
          <cell r="D795" t="str">
            <v>iStar</v>
          </cell>
          <cell r="E795" t="str">
            <v>Zero-Coupon</v>
          </cell>
        </row>
        <row r="796">
          <cell r="A796" t="str">
            <v>313589LE1</v>
          </cell>
          <cell r="B796" t="str">
            <v>x313589LE1</v>
          </cell>
          <cell r="C796" t="str">
            <v>Match</v>
          </cell>
          <cell r="D796" t="str">
            <v>iStar</v>
          </cell>
          <cell r="E796" t="str">
            <v>Zero-Coupon</v>
          </cell>
        </row>
        <row r="797">
          <cell r="A797" t="str">
            <v>313589LJ0</v>
          </cell>
          <cell r="B797" t="str">
            <v>x313589LJ0</v>
          </cell>
          <cell r="C797" t="str">
            <v>Match</v>
          </cell>
          <cell r="D797" t="str">
            <v>iStar</v>
          </cell>
          <cell r="E797" t="str">
            <v>Zero-Coupon</v>
          </cell>
        </row>
        <row r="798">
          <cell r="A798" t="str">
            <v>313589LK7</v>
          </cell>
          <cell r="B798" t="str">
            <v>x313589LK7</v>
          </cell>
          <cell r="C798" t="str">
            <v>Match</v>
          </cell>
          <cell r="D798" t="str">
            <v>iStar</v>
          </cell>
          <cell r="E798" t="str">
            <v>Zero-Coupon</v>
          </cell>
        </row>
        <row r="799">
          <cell r="A799" t="str">
            <v>313589LL5</v>
          </cell>
          <cell r="B799" t="str">
            <v>x313589LL5</v>
          </cell>
          <cell r="C799" t="str">
            <v>Match</v>
          </cell>
          <cell r="D799" t="str">
            <v>iStar</v>
          </cell>
          <cell r="E799" t="str">
            <v>Zero-Coupon</v>
          </cell>
        </row>
        <row r="800">
          <cell r="A800" t="str">
            <v>313589LM3</v>
          </cell>
          <cell r="B800" t="str">
            <v>x313589LM3</v>
          </cell>
          <cell r="C800" t="str">
            <v>Match</v>
          </cell>
          <cell r="D800" t="str">
            <v>iStar</v>
          </cell>
          <cell r="E800" t="str">
            <v>Zero-Coupon</v>
          </cell>
        </row>
        <row r="801">
          <cell r="A801" t="str">
            <v>313589LQ4</v>
          </cell>
          <cell r="B801" t="str">
            <v>x313589LQ4</v>
          </cell>
          <cell r="C801" t="str">
            <v>Match</v>
          </cell>
          <cell r="D801" t="str">
            <v>iStar</v>
          </cell>
          <cell r="E801" t="str">
            <v>Zero-Coupon</v>
          </cell>
        </row>
        <row r="802">
          <cell r="A802" t="str">
            <v>313589LS0</v>
          </cell>
          <cell r="B802" t="str">
            <v>x313589LS0</v>
          </cell>
          <cell r="C802" t="str">
            <v>Match</v>
          </cell>
          <cell r="D802" t="str">
            <v>iStar</v>
          </cell>
          <cell r="E802" t="str">
            <v>Zero-Coupon</v>
          </cell>
        </row>
        <row r="803">
          <cell r="A803" t="str">
            <v>313589LT8</v>
          </cell>
          <cell r="B803" t="str">
            <v>x313589LT8</v>
          </cell>
          <cell r="C803" t="str">
            <v>Match</v>
          </cell>
          <cell r="D803" t="str">
            <v>iStar</v>
          </cell>
          <cell r="E803" t="str">
            <v>Zero-Coupon</v>
          </cell>
        </row>
        <row r="804">
          <cell r="A804" t="str">
            <v>313589LU5</v>
          </cell>
          <cell r="B804" t="str">
            <v>x313589LU5</v>
          </cell>
          <cell r="C804" t="str">
            <v>Match</v>
          </cell>
          <cell r="D804" t="str">
            <v>iStar</v>
          </cell>
          <cell r="E804" t="str">
            <v>Zero-Coupon</v>
          </cell>
        </row>
        <row r="805">
          <cell r="A805" t="str">
            <v>313589LX9</v>
          </cell>
          <cell r="B805" t="str">
            <v>x313589LX9</v>
          </cell>
          <cell r="C805" t="str">
            <v>Match</v>
          </cell>
          <cell r="D805" t="str">
            <v>iStar</v>
          </cell>
          <cell r="E805" t="str">
            <v>Zero-Coupon</v>
          </cell>
        </row>
        <row r="806">
          <cell r="A806" t="str">
            <v>313589LY7</v>
          </cell>
          <cell r="B806" t="str">
            <v>x313589LY7</v>
          </cell>
          <cell r="C806" t="str">
            <v>Match</v>
          </cell>
          <cell r="D806" t="str">
            <v>iStar</v>
          </cell>
          <cell r="E806" t="str">
            <v>Zero-Coupon</v>
          </cell>
        </row>
        <row r="807">
          <cell r="A807" t="str">
            <v>313589LZ4</v>
          </cell>
          <cell r="B807" t="str">
            <v>x313589LZ4</v>
          </cell>
          <cell r="C807" t="str">
            <v>Match</v>
          </cell>
          <cell r="D807" t="str">
            <v>iStar</v>
          </cell>
          <cell r="E807" t="str">
            <v>Zero-Coupon</v>
          </cell>
        </row>
        <row r="808">
          <cell r="A808" t="str">
            <v>313589M26</v>
          </cell>
          <cell r="B808" t="str">
            <v>x313589M26</v>
          </cell>
          <cell r="C808" t="str">
            <v>Match</v>
          </cell>
          <cell r="D808" t="str">
            <v>iStar</v>
          </cell>
          <cell r="E808" t="str">
            <v>Zero-Coupon</v>
          </cell>
        </row>
        <row r="809">
          <cell r="A809" t="str">
            <v>313589M26</v>
          </cell>
          <cell r="B809" t="str">
            <v>x313589M26</v>
          </cell>
          <cell r="C809" t="str">
            <v>Match</v>
          </cell>
          <cell r="D809" t="str">
            <v>iStar</v>
          </cell>
          <cell r="E809" t="str">
            <v>Zero-Coupon</v>
          </cell>
        </row>
        <row r="810">
          <cell r="A810" t="str">
            <v>313589M26</v>
          </cell>
          <cell r="B810" t="str">
            <v>x313589M26</v>
          </cell>
          <cell r="C810" t="str">
            <v>Match</v>
          </cell>
          <cell r="D810" t="str">
            <v>iStar</v>
          </cell>
          <cell r="E810" t="str">
            <v>Zero-Coupon</v>
          </cell>
        </row>
        <row r="811">
          <cell r="A811" t="str">
            <v>313589M26</v>
          </cell>
          <cell r="B811" t="str">
            <v>x313589M26</v>
          </cell>
          <cell r="C811" t="str">
            <v>Match</v>
          </cell>
          <cell r="D811" t="str">
            <v>iStar</v>
          </cell>
          <cell r="E811" t="str">
            <v>Zero-Coupon</v>
          </cell>
        </row>
        <row r="812">
          <cell r="A812" t="str">
            <v>313589M26</v>
          </cell>
          <cell r="B812" t="str">
            <v>x313589M26</v>
          </cell>
          <cell r="C812" t="str">
            <v>Match</v>
          </cell>
          <cell r="D812" t="str">
            <v>iStar</v>
          </cell>
          <cell r="E812" t="str">
            <v>Zero-Coupon</v>
          </cell>
        </row>
        <row r="813">
          <cell r="A813" t="str">
            <v>313589M26</v>
          </cell>
          <cell r="B813" t="str">
            <v>x313589M26</v>
          </cell>
          <cell r="C813" t="str">
            <v>Match</v>
          </cell>
          <cell r="D813" t="str">
            <v>iStar</v>
          </cell>
          <cell r="E813" t="str">
            <v>Zero-Coupon</v>
          </cell>
        </row>
        <row r="814">
          <cell r="A814" t="str">
            <v>313589M26</v>
          </cell>
          <cell r="B814" t="str">
            <v>x313589M26</v>
          </cell>
          <cell r="C814" t="str">
            <v>Match</v>
          </cell>
          <cell r="D814" t="str">
            <v>iStar</v>
          </cell>
          <cell r="E814" t="str">
            <v>Zero-Coupon</v>
          </cell>
        </row>
        <row r="815">
          <cell r="A815" t="str">
            <v>313589M26</v>
          </cell>
          <cell r="B815" t="str">
            <v>x313589M26</v>
          </cell>
          <cell r="C815" t="str">
            <v>Match</v>
          </cell>
          <cell r="D815" t="str">
            <v>iStar</v>
          </cell>
          <cell r="E815" t="str">
            <v>Zero-Coupon</v>
          </cell>
        </row>
        <row r="816">
          <cell r="A816" t="str">
            <v>313589M26</v>
          </cell>
          <cell r="B816" t="str">
            <v>x313589M26</v>
          </cell>
          <cell r="C816" t="str">
            <v>Match</v>
          </cell>
          <cell r="D816" t="str">
            <v>iStar</v>
          </cell>
          <cell r="E816" t="str">
            <v>Zero-Coupon</v>
          </cell>
        </row>
        <row r="817">
          <cell r="A817" t="str">
            <v>313589M26</v>
          </cell>
          <cell r="B817" t="str">
            <v>x313589M26</v>
          </cell>
          <cell r="C817" t="str">
            <v>Match</v>
          </cell>
          <cell r="D817" t="str">
            <v>iStar</v>
          </cell>
          <cell r="E817" t="str">
            <v>Zero-Coupon</v>
          </cell>
        </row>
        <row r="818">
          <cell r="A818" t="str">
            <v>313589M59</v>
          </cell>
          <cell r="B818" t="str">
            <v>x313589M59</v>
          </cell>
          <cell r="C818" t="str">
            <v>Match</v>
          </cell>
          <cell r="D818" t="str">
            <v>iStar</v>
          </cell>
          <cell r="E818" t="str">
            <v>Zero-Coupon</v>
          </cell>
        </row>
        <row r="819">
          <cell r="A819" t="str">
            <v>313589M75</v>
          </cell>
          <cell r="B819" t="str">
            <v>x313589M75</v>
          </cell>
          <cell r="C819" t="str">
            <v>Match</v>
          </cell>
          <cell r="D819" t="str">
            <v>iStar</v>
          </cell>
          <cell r="E819" t="str">
            <v>Zero-Coupon</v>
          </cell>
        </row>
        <row r="820">
          <cell r="A820" t="str">
            <v>313589M91</v>
          </cell>
          <cell r="B820" t="str">
            <v>x313589M91</v>
          </cell>
          <cell r="C820" t="str">
            <v>Match</v>
          </cell>
          <cell r="D820" t="str">
            <v>iStar</v>
          </cell>
          <cell r="E820" t="str">
            <v>Zero-Coupon</v>
          </cell>
        </row>
        <row r="821">
          <cell r="A821" t="str">
            <v>313589M91</v>
          </cell>
          <cell r="B821" t="str">
            <v>x313589M91</v>
          </cell>
          <cell r="C821" t="str">
            <v>Match</v>
          </cell>
          <cell r="D821" t="str">
            <v>iStar</v>
          </cell>
          <cell r="E821" t="str">
            <v>Zero-Coupon</v>
          </cell>
        </row>
        <row r="822">
          <cell r="A822" t="str">
            <v>313589ME0</v>
          </cell>
          <cell r="B822" t="str">
            <v>x313589ME0</v>
          </cell>
          <cell r="C822" t="str">
            <v>Match</v>
          </cell>
          <cell r="D822" t="str">
            <v>iStar</v>
          </cell>
          <cell r="E822" t="str">
            <v>Zero-Coupon</v>
          </cell>
        </row>
        <row r="823">
          <cell r="A823" t="str">
            <v>313589MF7</v>
          </cell>
          <cell r="B823" t="str">
            <v>x313589MF7</v>
          </cell>
          <cell r="C823" t="str">
            <v>Match</v>
          </cell>
          <cell r="D823" t="str">
            <v>iStar</v>
          </cell>
          <cell r="E823" t="str">
            <v>Zero-Coupon</v>
          </cell>
        </row>
        <row r="824">
          <cell r="A824" t="str">
            <v>313589MG5</v>
          </cell>
          <cell r="B824" t="str">
            <v>x313589MG5</v>
          </cell>
          <cell r="C824" t="str">
            <v>Match</v>
          </cell>
          <cell r="D824" t="str">
            <v>iStar</v>
          </cell>
          <cell r="E824" t="str">
            <v>Zero-Coupon</v>
          </cell>
        </row>
        <row r="825">
          <cell r="A825" t="str">
            <v>313589MH3</v>
          </cell>
          <cell r="B825" t="str">
            <v>x313589MH3</v>
          </cell>
          <cell r="C825" t="str">
            <v>Match</v>
          </cell>
          <cell r="D825" t="str">
            <v>iStar</v>
          </cell>
          <cell r="E825" t="str">
            <v>Zero-Coupon</v>
          </cell>
        </row>
        <row r="826">
          <cell r="A826" t="str">
            <v>313589MJ9</v>
          </cell>
          <cell r="B826" t="str">
            <v>x313589MJ9</v>
          </cell>
          <cell r="C826" t="str">
            <v>Match</v>
          </cell>
          <cell r="D826" t="str">
            <v>iStar</v>
          </cell>
          <cell r="E826" t="str">
            <v>Zero-Coupon</v>
          </cell>
        </row>
        <row r="827">
          <cell r="A827" t="str">
            <v>313589MM2</v>
          </cell>
          <cell r="B827" t="str">
            <v>x313589MM2</v>
          </cell>
          <cell r="C827" t="str">
            <v>Match</v>
          </cell>
          <cell r="D827" t="str">
            <v>iStar</v>
          </cell>
          <cell r="E827" t="str">
            <v>Zero-Coupon</v>
          </cell>
        </row>
        <row r="828">
          <cell r="A828" t="str">
            <v>313589MN0</v>
          </cell>
          <cell r="B828" t="str">
            <v>x313589MN0</v>
          </cell>
          <cell r="C828" t="str">
            <v>Match</v>
          </cell>
          <cell r="D828" t="str">
            <v>iStar</v>
          </cell>
          <cell r="E828" t="str">
            <v>Zero-Coupon</v>
          </cell>
        </row>
        <row r="829">
          <cell r="A829" t="str">
            <v>313589MP5</v>
          </cell>
          <cell r="B829" t="str">
            <v>x313589MP5</v>
          </cell>
          <cell r="C829" t="str">
            <v>Match</v>
          </cell>
          <cell r="D829" t="str">
            <v>iStar</v>
          </cell>
          <cell r="E829" t="str">
            <v>Zero-Coupon</v>
          </cell>
        </row>
        <row r="830">
          <cell r="A830" t="str">
            <v>313589MQ3</v>
          </cell>
          <cell r="B830" t="str">
            <v>x313589MQ3</v>
          </cell>
          <cell r="C830" t="str">
            <v>Match</v>
          </cell>
          <cell r="D830" t="str">
            <v>iStar</v>
          </cell>
          <cell r="E830" t="str">
            <v>Zero-Coupon</v>
          </cell>
        </row>
        <row r="831">
          <cell r="A831" t="str">
            <v>313589MR1</v>
          </cell>
          <cell r="B831" t="str">
            <v>x313589MR1</v>
          </cell>
          <cell r="C831" t="str">
            <v>Match</v>
          </cell>
          <cell r="D831" t="str">
            <v>iStar</v>
          </cell>
          <cell r="E831" t="str">
            <v>Zero-Coupon</v>
          </cell>
        </row>
        <row r="832">
          <cell r="A832" t="str">
            <v>313589MV2</v>
          </cell>
          <cell r="B832" t="str">
            <v>x313589MV2</v>
          </cell>
          <cell r="C832" t="str">
            <v>Match</v>
          </cell>
          <cell r="D832" t="str">
            <v>iStar</v>
          </cell>
          <cell r="E832" t="str">
            <v>Zero-Coupon</v>
          </cell>
        </row>
        <row r="833">
          <cell r="A833" t="str">
            <v>313589MX8</v>
          </cell>
          <cell r="B833" t="str">
            <v>x313589MX8</v>
          </cell>
          <cell r="C833" t="str">
            <v>Match</v>
          </cell>
          <cell r="D833" t="str">
            <v>iStar</v>
          </cell>
          <cell r="E833" t="str">
            <v>Zero-Coupon</v>
          </cell>
        </row>
        <row r="834">
          <cell r="A834" t="str">
            <v>313589MY6</v>
          </cell>
          <cell r="B834" t="str">
            <v>x313589MY6</v>
          </cell>
          <cell r="C834" t="str">
            <v>Match</v>
          </cell>
          <cell r="D834" t="str">
            <v>iStar</v>
          </cell>
          <cell r="E834" t="str">
            <v>Zero-Coupon</v>
          </cell>
        </row>
        <row r="835">
          <cell r="A835" t="str">
            <v>313589N41</v>
          </cell>
          <cell r="B835" t="str">
            <v>x313589N41</v>
          </cell>
          <cell r="C835" t="str">
            <v>Match</v>
          </cell>
          <cell r="D835" t="str">
            <v>iStar</v>
          </cell>
          <cell r="E835" t="str">
            <v>Zero-Coupon</v>
          </cell>
        </row>
        <row r="836">
          <cell r="A836" t="str">
            <v>313589N41</v>
          </cell>
          <cell r="B836" t="str">
            <v>x313589N41</v>
          </cell>
          <cell r="C836" t="str">
            <v>Match</v>
          </cell>
          <cell r="D836" t="str">
            <v>iStar</v>
          </cell>
          <cell r="E836" t="str">
            <v>Zero-Coupon</v>
          </cell>
        </row>
        <row r="837">
          <cell r="A837" t="str">
            <v>313589N74</v>
          </cell>
          <cell r="B837" t="str">
            <v>x313589N74</v>
          </cell>
          <cell r="C837" t="str">
            <v>Match</v>
          </cell>
          <cell r="D837" t="str">
            <v>iStar</v>
          </cell>
          <cell r="E837" t="str">
            <v>Zero-Coupon</v>
          </cell>
        </row>
        <row r="838">
          <cell r="A838" t="str">
            <v>313589N74</v>
          </cell>
          <cell r="B838" t="str">
            <v>x313589N74</v>
          </cell>
          <cell r="C838" t="str">
            <v>Match</v>
          </cell>
          <cell r="D838" t="str">
            <v>iStar</v>
          </cell>
          <cell r="E838" t="str">
            <v>Zero-Coupon</v>
          </cell>
        </row>
        <row r="839">
          <cell r="A839" t="str">
            <v>313589N74</v>
          </cell>
          <cell r="B839" t="str">
            <v>x313589N74</v>
          </cell>
          <cell r="C839" t="str">
            <v>Match</v>
          </cell>
          <cell r="D839" t="str">
            <v>iStar</v>
          </cell>
          <cell r="E839" t="str">
            <v>Zero-Coupon</v>
          </cell>
        </row>
        <row r="840">
          <cell r="A840" t="str">
            <v>313589NB5</v>
          </cell>
          <cell r="B840" t="str">
            <v>x313589NB5</v>
          </cell>
          <cell r="C840" t="str">
            <v>Match</v>
          </cell>
          <cell r="D840" t="str">
            <v>iStar</v>
          </cell>
          <cell r="E840" t="str">
            <v>Zero-Coupon</v>
          </cell>
        </row>
        <row r="841">
          <cell r="A841" t="str">
            <v>313589NC3</v>
          </cell>
          <cell r="B841" t="str">
            <v>x313589NC3</v>
          </cell>
          <cell r="C841" t="str">
            <v>Match</v>
          </cell>
          <cell r="D841" t="str">
            <v>iStar</v>
          </cell>
          <cell r="E841" t="str">
            <v>Zero-Coupon</v>
          </cell>
        </row>
        <row r="842">
          <cell r="A842" t="str">
            <v>313589NE9</v>
          </cell>
          <cell r="B842" t="str">
            <v>x313589NE9</v>
          </cell>
          <cell r="C842" t="str">
            <v>Match</v>
          </cell>
          <cell r="D842" t="str">
            <v>iStar</v>
          </cell>
          <cell r="E842" t="str">
            <v>Zero-Coupon</v>
          </cell>
        </row>
        <row r="843">
          <cell r="A843" t="str">
            <v>313589NF6</v>
          </cell>
          <cell r="B843" t="str">
            <v>x313589NF6</v>
          </cell>
          <cell r="C843" t="str">
            <v>Match</v>
          </cell>
          <cell r="D843" t="str">
            <v>iStar</v>
          </cell>
          <cell r="E843" t="str">
            <v>Zero-Coupon</v>
          </cell>
        </row>
        <row r="844">
          <cell r="A844" t="str">
            <v>313589NJ8</v>
          </cell>
          <cell r="B844" t="str">
            <v>x313589NJ8</v>
          </cell>
          <cell r="C844" t="str">
            <v>Match</v>
          </cell>
          <cell r="D844" t="str">
            <v>iStar</v>
          </cell>
          <cell r="E844" t="str">
            <v>Zero-Coupon</v>
          </cell>
        </row>
        <row r="845">
          <cell r="A845" t="str">
            <v>313589NN9</v>
          </cell>
          <cell r="B845" t="str">
            <v>x313589NN9</v>
          </cell>
          <cell r="C845" t="str">
            <v>Match</v>
          </cell>
          <cell r="D845" t="str">
            <v>iStar</v>
          </cell>
          <cell r="E845" t="str">
            <v>Zero-Coupon</v>
          </cell>
        </row>
        <row r="846">
          <cell r="A846" t="str">
            <v>313589NS8</v>
          </cell>
          <cell r="B846" t="str">
            <v>x313589NS8</v>
          </cell>
          <cell r="C846" t="str">
            <v>Match</v>
          </cell>
          <cell r="D846" t="str">
            <v>iStar</v>
          </cell>
          <cell r="E846" t="str">
            <v>Zero-Coupon</v>
          </cell>
        </row>
        <row r="847">
          <cell r="A847" t="str">
            <v>313589NV1</v>
          </cell>
          <cell r="B847" t="str">
            <v>x313589NV1</v>
          </cell>
          <cell r="C847" t="str">
            <v>Match</v>
          </cell>
          <cell r="D847" t="str">
            <v>iStar</v>
          </cell>
          <cell r="E847" t="str">
            <v>Zero-Coupon</v>
          </cell>
        </row>
        <row r="848">
          <cell r="A848" t="str">
            <v>313589NY5</v>
          </cell>
          <cell r="B848" t="str">
            <v>x313589NY5</v>
          </cell>
          <cell r="C848" t="str">
            <v>Match</v>
          </cell>
          <cell r="D848" t="str">
            <v>iStar</v>
          </cell>
          <cell r="E848" t="str">
            <v>Zero-Coupon</v>
          </cell>
        </row>
        <row r="849">
          <cell r="A849" t="str">
            <v>313589P31</v>
          </cell>
          <cell r="B849" t="str">
            <v>x313589P31</v>
          </cell>
          <cell r="C849" t="str">
            <v>Match</v>
          </cell>
          <cell r="D849" t="str">
            <v>iStar</v>
          </cell>
          <cell r="E849" t="str">
            <v>Zero-Coupon</v>
          </cell>
        </row>
        <row r="850">
          <cell r="A850" t="str">
            <v>313589P31</v>
          </cell>
          <cell r="B850" t="str">
            <v>x313589P31</v>
          </cell>
          <cell r="C850" t="str">
            <v>Match</v>
          </cell>
          <cell r="D850" t="str">
            <v>iStar</v>
          </cell>
          <cell r="E850" t="str">
            <v>Zero-Coupon</v>
          </cell>
        </row>
        <row r="851">
          <cell r="A851" t="str">
            <v>313589P56</v>
          </cell>
          <cell r="B851" t="str">
            <v>x313589P56</v>
          </cell>
          <cell r="C851" t="str">
            <v>Match</v>
          </cell>
          <cell r="D851" t="str">
            <v>iStar</v>
          </cell>
          <cell r="E851" t="str">
            <v>Zero-Coupon</v>
          </cell>
        </row>
        <row r="852">
          <cell r="A852" t="str">
            <v>313589P56</v>
          </cell>
          <cell r="B852" t="str">
            <v>x313589P56</v>
          </cell>
          <cell r="C852" t="str">
            <v>Match</v>
          </cell>
          <cell r="D852" t="str">
            <v>iStar</v>
          </cell>
          <cell r="E852" t="str">
            <v>Zero-Coupon</v>
          </cell>
        </row>
        <row r="853">
          <cell r="A853" t="str">
            <v>313589P56</v>
          </cell>
          <cell r="B853" t="str">
            <v>x313589P56</v>
          </cell>
          <cell r="C853" t="str">
            <v>Match</v>
          </cell>
          <cell r="D853" t="str">
            <v>iStar</v>
          </cell>
          <cell r="E853" t="str">
            <v>Zero-Coupon</v>
          </cell>
        </row>
        <row r="854">
          <cell r="A854" t="str">
            <v>313589P64</v>
          </cell>
          <cell r="B854" t="str">
            <v>x313589P64</v>
          </cell>
          <cell r="C854" t="str">
            <v>Match</v>
          </cell>
          <cell r="D854" t="str">
            <v>iStar</v>
          </cell>
          <cell r="E854" t="str">
            <v>Zero-Coupon</v>
          </cell>
        </row>
        <row r="855">
          <cell r="A855" t="str">
            <v>313589P72</v>
          </cell>
          <cell r="B855" t="str">
            <v>x313589P72</v>
          </cell>
          <cell r="C855" t="str">
            <v>Match</v>
          </cell>
          <cell r="D855" t="str">
            <v>iStar</v>
          </cell>
          <cell r="E855" t="str">
            <v>Zero-Coupon</v>
          </cell>
        </row>
        <row r="856">
          <cell r="A856" t="str">
            <v>313589P72</v>
          </cell>
          <cell r="B856" t="str">
            <v>x313589P72</v>
          </cell>
          <cell r="C856" t="str">
            <v>Match</v>
          </cell>
          <cell r="D856" t="str">
            <v>iStar</v>
          </cell>
          <cell r="E856" t="str">
            <v>Zero-Coupon</v>
          </cell>
        </row>
        <row r="857">
          <cell r="A857" t="str">
            <v>313589P72</v>
          </cell>
          <cell r="B857" t="str">
            <v>x313589P72</v>
          </cell>
          <cell r="C857" t="str">
            <v>Match</v>
          </cell>
          <cell r="D857" t="str">
            <v>iStar</v>
          </cell>
          <cell r="E857" t="str">
            <v>Zero-Coupon</v>
          </cell>
        </row>
        <row r="858">
          <cell r="A858" t="str">
            <v>313589P72</v>
          </cell>
          <cell r="B858" t="str">
            <v>x313589P72</v>
          </cell>
          <cell r="C858" t="str">
            <v>Match</v>
          </cell>
          <cell r="D858" t="str">
            <v>iStar</v>
          </cell>
          <cell r="E858" t="str">
            <v>Zero-Coupon</v>
          </cell>
        </row>
        <row r="859">
          <cell r="A859" t="str">
            <v>313589P72</v>
          </cell>
          <cell r="B859" t="str">
            <v>x313589P72</v>
          </cell>
          <cell r="C859" t="str">
            <v>Match</v>
          </cell>
          <cell r="D859" t="str">
            <v>iStar</v>
          </cell>
          <cell r="E859" t="str">
            <v>Zero-Coupon</v>
          </cell>
        </row>
        <row r="860">
          <cell r="A860" t="str">
            <v>313589PB3</v>
          </cell>
          <cell r="B860" t="str">
            <v>x313589PB3</v>
          </cell>
          <cell r="C860" t="str">
            <v>Match</v>
          </cell>
          <cell r="D860" t="str">
            <v>iStar</v>
          </cell>
          <cell r="E860" t="str">
            <v>Zero-Coupon</v>
          </cell>
        </row>
        <row r="861">
          <cell r="A861" t="str">
            <v>313589PY3</v>
          </cell>
          <cell r="B861" t="str">
            <v>x313589PY3</v>
          </cell>
          <cell r="C861" t="str">
            <v>Match</v>
          </cell>
          <cell r="D861" t="str">
            <v>iStar</v>
          </cell>
          <cell r="E861" t="str">
            <v>Zero-Coupon</v>
          </cell>
        </row>
        <row r="862">
          <cell r="A862" t="str">
            <v>313589QG1</v>
          </cell>
          <cell r="B862" t="str">
            <v>x313589QG1</v>
          </cell>
          <cell r="C862" t="str">
            <v>Match</v>
          </cell>
          <cell r="D862" t="str">
            <v>iStar</v>
          </cell>
          <cell r="E862" t="str">
            <v>Zero-Coupon</v>
          </cell>
        </row>
        <row r="863">
          <cell r="A863" t="str">
            <v>313589R54</v>
          </cell>
          <cell r="B863" t="str">
            <v>x313589R54</v>
          </cell>
          <cell r="C863" t="str">
            <v>Match</v>
          </cell>
          <cell r="D863" t="str">
            <v>iStar</v>
          </cell>
          <cell r="E863" t="str">
            <v>Zero-Coupon</v>
          </cell>
        </row>
        <row r="864">
          <cell r="A864" t="str">
            <v>313589R54</v>
          </cell>
          <cell r="B864" t="str">
            <v>x313589R54</v>
          </cell>
          <cell r="C864" t="str">
            <v>Match</v>
          </cell>
          <cell r="D864" t="str">
            <v>iStar</v>
          </cell>
          <cell r="E864" t="str">
            <v>Zero-Coupon</v>
          </cell>
        </row>
        <row r="865">
          <cell r="A865" t="str">
            <v>313589R54</v>
          </cell>
          <cell r="B865" t="str">
            <v>x313589R54</v>
          </cell>
          <cell r="C865" t="str">
            <v>Match</v>
          </cell>
          <cell r="D865" t="str">
            <v>iStar</v>
          </cell>
          <cell r="E865" t="str">
            <v>Zero-Coupon</v>
          </cell>
        </row>
        <row r="866">
          <cell r="A866" t="str">
            <v>313589R54</v>
          </cell>
          <cell r="B866" t="str">
            <v>x313589R54</v>
          </cell>
          <cell r="C866" t="str">
            <v>Match</v>
          </cell>
          <cell r="D866" t="str">
            <v>iStar</v>
          </cell>
          <cell r="E866" t="str">
            <v>Zero-Coupon</v>
          </cell>
        </row>
        <row r="867">
          <cell r="A867" t="str">
            <v>313589R54</v>
          </cell>
          <cell r="B867" t="str">
            <v>x313589R54</v>
          </cell>
          <cell r="C867" t="str">
            <v>Match</v>
          </cell>
          <cell r="D867" t="str">
            <v>iStar</v>
          </cell>
          <cell r="E867" t="str">
            <v>Zero-Coupon</v>
          </cell>
        </row>
        <row r="868">
          <cell r="A868" t="str">
            <v>313589R54</v>
          </cell>
          <cell r="B868" t="str">
            <v>x313589R54</v>
          </cell>
          <cell r="C868" t="str">
            <v>Match</v>
          </cell>
          <cell r="D868" t="str">
            <v>iStar</v>
          </cell>
          <cell r="E868" t="str">
            <v>Zero-Coupon</v>
          </cell>
        </row>
        <row r="869">
          <cell r="A869" t="str">
            <v>313589R54</v>
          </cell>
          <cell r="B869" t="str">
            <v>x313589R54</v>
          </cell>
          <cell r="C869" t="str">
            <v>Match</v>
          </cell>
          <cell r="D869" t="str">
            <v>iStar</v>
          </cell>
          <cell r="E869" t="str">
            <v>Zero-Coupon</v>
          </cell>
        </row>
        <row r="870">
          <cell r="A870" t="str">
            <v>313589R54</v>
          </cell>
          <cell r="B870" t="str">
            <v>x313589R54</v>
          </cell>
          <cell r="C870" t="str">
            <v>Match</v>
          </cell>
          <cell r="D870" t="str">
            <v>iStar</v>
          </cell>
          <cell r="E870" t="str">
            <v>Zero-Coupon</v>
          </cell>
        </row>
        <row r="871">
          <cell r="A871" t="str">
            <v>313589R54</v>
          </cell>
          <cell r="B871" t="str">
            <v>x313589R54</v>
          </cell>
          <cell r="C871" t="str">
            <v>Match</v>
          </cell>
          <cell r="D871" t="str">
            <v>iStar</v>
          </cell>
          <cell r="E871" t="str">
            <v>Zero-Coupon</v>
          </cell>
        </row>
        <row r="872">
          <cell r="A872" t="str">
            <v>313589R54</v>
          </cell>
          <cell r="B872" t="str">
            <v>x313589R54</v>
          </cell>
          <cell r="C872" t="str">
            <v>Match</v>
          </cell>
          <cell r="D872" t="str">
            <v>iStar</v>
          </cell>
          <cell r="E872" t="str">
            <v>Zero-Coupon</v>
          </cell>
        </row>
        <row r="873">
          <cell r="A873" t="str">
            <v>313589RH8</v>
          </cell>
          <cell r="B873" t="str">
            <v>x313589RH8</v>
          </cell>
          <cell r="C873" t="str">
            <v>Match</v>
          </cell>
          <cell r="D873" t="str">
            <v>iStar</v>
          </cell>
          <cell r="E873" t="str">
            <v>Zero-Coupon</v>
          </cell>
        </row>
        <row r="874">
          <cell r="A874" t="str">
            <v>313589RH8</v>
          </cell>
          <cell r="B874" t="str">
            <v>x313589RH8</v>
          </cell>
          <cell r="C874" t="str">
            <v>Match</v>
          </cell>
          <cell r="D874" t="str">
            <v>iStar</v>
          </cell>
          <cell r="E874" t="str">
            <v>Zero-Coupon</v>
          </cell>
        </row>
        <row r="875">
          <cell r="A875" t="str">
            <v>313589RH8</v>
          </cell>
          <cell r="B875" t="str">
            <v>x313589RH8</v>
          </cell>
          <cell r="C875" t="str">
            <v>Match</v>
          </cell>
          <cell r="D875" t="str">
            <v>iStar</v>
          </cell>
          <cell r="E875" t="str">
            <v>Zero-Coupon</v>
          </cell>
        </row>
        <row r="876">
          <cell r="A876" t="str">
            <v>313589RH8</v>
          </cell>
          <cell r="B876" t="str">
            <v>x313589RH8</v>
          </cell>
          <cell r="C876" t="str">
            <v>Match</v>
          </cell>
          <cell r="D876" t="str">
            <v>iStar</v>
          </cell>
          <cell r="E876" t="str">
            <v>Zero-Coupon</v>
          </cell>
        </row>
        <row r="877">
          <cell r="A877" t="str">
            <v>313589RH8</v>
          </cell>
          <cell r="B877" t="str">
            <v>x313589RH8</v>
          </cell>
          <cell r="C877" t="str">
            <v>Match</v>
          </cell>
          <cell r="D877" t="str">
            <v>iStar</v>
          </cell>
          <cell r="E877" t="str">
            <v>Zero-Coupon</v>
          </cell>
        </row>
        <row r="878">
          <cell r="A878" t="str">
            <v>313589RH8</v>
          </cell>
          <cell r="B878" t="str">
            <v>x313589RH8</v>
          </cell>
          <cell r="C878" t="str">
            <v>Match</v>
          </cell>
          <cell r="D878" t="str">
            <v>iStar</v>
          </cell>
          <cell r="E878" t="str">
            <v>Zero-Coupon</v>
          </cell>
        </row>
        <row r="879">
          <cell r="A879" t="str">
            <v>313589RH8</v>
          </cell>
          <cell r="B879" t="str">
            <v>x313589RH8</v>
          </cell>
          <cell r="C879" t="str">
            <v>Match</v>
          </cell>
          <cell r="D879" t="str">
            <v>iStar</v>
          </cell>
          <cell r="E879" t="str">
            <v>Zero-Coupon</v>
          </cell>
        </row>
        <row r="880">
          <cell r="A880" t="str">
            <v>313589RH8</v>
          </cell>
          <cell r="B880" t="str">
            <v>x313589RH8</v>
          </cell>
          <cell r="C880" t="str">
            <v>Match</v>
          </cell>
          <cell r="D880" t="str">
            <v>iStar</v>
          </cell>
          <cell r="E880" t="str">
            <v>Zero-Coupon</v>
          </cell>
        </row>
        <row r="881">
          <cell r="A881" t="str">
            <v>313589RH8</v>
          </cell>
          <cell r="B881" t="str">
            <v>x313589RH8</v>
          </cell>
          <cell r="C881" t="str">
            <v>Match</v>
          </cell>
          <cell r="D881" t="str">
            <v>iStar</v>
          </cell>
          <cell r="E881" t="str">
            <v>Zero-Coupon</v>
          </cell>
        </row>
        <row r="882">
          <cell r="A882" t="str">
            <v>313589RH8</v>
          </cell>
          <cell r="B882" t="str">
            <v>x313589RH8</v>
          </cell>
          <cell r="C882" t="str">
            <v>Match</v>
          </cell>
          <cell r="D882" t="str">
            <v>iStar</v>
          </cell>
          <cell r="E882" t="str">
            <v>Zero-Coupon</v>
          </cell>
        </row>
        <row r="883">
          <cell r="A883" t="str">
            <v>313589RH8</v>
          </cell>
          <cell r="B883" t="str">
            <v>x313589RH8</v>
          </cell>
          <cell r="C883" t="str">
            <v>Match</v>
          </cell>
          <cell r="D883" t="str">
            <v>iStar</v>
          </cell>
          <cell r="E883" t="str">
            <v>Zero-Coupon</v>
          </cell>
        </row>
        <row r="884">
          <cell r="A884" t="str">
            <v>313589RH8</v>
          </cell>
          <cell r="B884" t="str">
            <v>x313589RH8</v>
          </cell>
          <cell r="C884" t="str">
            <v>Match</v>
          </cell>
          <cell r="D884" t="str">
            <v>iStar</v>
          </cell>
          <cell r="E884" t="str">
            <v>Zero-Coupon</v>
          </cell>
        </row>
        <row r="885">
          <cell r="A885" t="str">
            <v>313589RH8</v>
          </cell>
          <cell r="B885" t="str">
            <v>x313589RH8</v>
          </cell>
          <cell r="C885" t="str">
            <v>Match</v>
          </cell>
          <cell r="D885" t="str">
            <v>iStar</v>
          </cell>
          <cell r="E885" t="str">
            <v>Zero-Coupon</v>
          </cell>
        </row>
        <row r="886">
          <cell r="A886" t="str">
            <v>313589RH8</v>
          </cell>
          <cell r="B886" t="str">
            <v>x313589RH8</v>
          </cell>
          <cell r="C886" t="str">
            <v>Match</v>
          </cell>
          <cell r="D886" t="str">
            <v>iStar</v>
          </cell>
          <cell r="E886" t="str">
            <v>Zero-Coupon</v>
          </cell>
        </row>
        <row r="887">
          <cell r="A887" t="str">
            <v>313589RH8</v>
          </cell>
          <cell r="B887" t="str">
            <v>x313589RH8</v>
          </cell>
          <cell r="C887" t="str">
            <v>Match</v>
          </cell>
          <cell r="D887" t="str">
            <v>iStar</v>
          </cell>
          <cell r="E887" t="str">
            <v>Zero-Coupon</v>
          </cell>
        </row>
        <row r="888">
          <cell r="A888" t="str">
            <v>313589RH8</v>
          </cell>
          <cell r="B888" t="str">
            <v>x313589RH8</v>
          </cell>
          <cell r="C888" t="str">
            <v>Match</v>
          </cell>
          <cell r="D888" t="str">
            <v>iStar</v>
          </cell>
          <cell r="E888" t="str">
            <v>Zero-Coupon</v>
          </cell>
        </row>
        <row r="889">
          <cell r="A889" t="str">
            <v>313589RH8</v>
          </cell>
          <cell r="B889" t="str">
            <v>x313589RH8</v>
          </cell>
          <cell r="C889" t="str">
            <v>Match</v>
          </cell>
          <cell r="D889" t="str">
            <v>iStar</v>
          </cell>
          <cell r="E889" t="str">
            <v>Zero-Coupon</v>
          </cell>
        </row>
        <row r="890">
          <cell r="A890" t="str">
            <v>313589RH8</v>
          </cell>
          <cell r="B890" t="str">
            <v>x313589RH8</v>
          </cell>
          <cell r="C890" t="str">
            <v>Match</v>
          </cell>
          <cell r="D890" t="str">
            <v>iStar</v>
          </cell>
          <cell r="E890" t="str">
            <v>Zero-Coupon</v>
          </cell>
        </row>
        <row r="891">
          <cell r="A891" t="str">
            <v>313589RH8</v>
          </cell>
          <cell r="B891" t="str">
            <v>x313589RH8</v>
          </cell>
          <cell r="C891" t="str">
            <v>Match</v>
          </cell>
          <cell r="D891" t="str">
            <v>iStar</v>
          </cell>
          <cell r="E891" t="str">
            <v>Zero-Coupon</v>
          </cell>
        </row>
        <row r="892">
          <cell r="A892" t="str">
            <v>313589RH8</v>
          </cell>
          <cell r="B892" t="str">
            <v>x313589RH8</v>
          </cell>
          <cell r="C892" t="str">
            <v>Match</v>
          </cell>
          <cell r="D892" t="str">
            <v>iStar</v>
          </cell>
          <cell r="E892" t="str">
            <v>Zero-Coupon</v>
          </cell>
        </row>
        <row r="893">
          <cell r="A893" t="str">
            <v>313589RH8</v>
          </cell>
          <cell r="B893" t="str">
            <v>x313589RH8</v>
          </cell>
          <cell r="C893" t="str">
            <v>Match</v>
          </cell>
          <cell r="D893" t="str">
            <v>iStar</v>
          </cell>
          <cell r="E893" t="str">
            <v>Zero-Coupon</v>
          </cell>
        </row>
        <row r="894">
          <cell r="A894" t="str">
            <v>313589RH8</v>
          </cell>
          <cell r="B894" t="str">
            <v>x313589RH8</v>
          </cell>
          <cell r="C894" t="str">
            <v>Match</v>
          </cell>
          <cell r="D894" t="str">
            <v>iStar</v>
          </cell>
          <cell r="E894" t="str">
            <v>Zero-Coupon</v>
          </cell>
        </row>
        <row r="895">
          <cell r="A895" t="str">
            <v>313589RH8</v>
          </cell>
          <cell r="B895" t="str">
            <v>x313589RH8</v>
          </cell>
          <cell r="C895" t="str">
            <v>Match</v>
          </cell>
          <cell r="D895" t="str">
            <v>iStar</v>
          </cell>
          <cell r="E895" t="str">
            <v>Zero-Coupon</v>
          </cell>
        </row>
        <row r="896">
          <cell r="A896" t="str">
            <v>313589RH8</v>
          </cell>
          <cell r="B896" t="str">
            <v>x313589RH8</v>
          </cell>
          <cell r="C896" t="str">
            <v>Match</v>
          </cell>
          <cell r="D896" t="str">
            <v>iStar</v>
          </cell>
          <cell r="E896" t="str">
            <v>Zero-Coupon</v>
          </cell>
        </row>
        <row r="897">
          <cell r="A897" t="str">
            <v>313589RH8</v>
          </cell>
          <cell r="B897" t="str">
            <v>x313589RH8</v>
          </cell>
          <cell r="C897" t="str">
            <v>Match</v>
          </cell>
          <cell r="D897" t="str">
            <v>iStar</v>
          </cell>
          <cell r="E897" t="str">
            <v>Zero-Coupon</v>
          </cell>
        </row>
        <row r="898">
          <cell r="A898" t="str">
            <v>313589RH8</v>
          </cell>
          <cell r="B898" t="str">
            <v>x313589RH8</v>
          </cell>
          <cell r="C898" t="str">
            <v>Match</v>
          </cell>
          <cell r="D898" t="str">
            <v>iStar</v>
          </cell>
          <cell r="E898" t="str">
            <v>Zero-Coupon</v>
          </cell>
        </row>
        <row r="899">
          <cell r="A899" t="str">
            <v>313589RH8</v>
          </cell>
          <cell r="B899" t="str">
            <v>x313589RH8</v>
          </cell>
          <cell r="C899" t="str">
            <v>Match</v>
          </cell>
          <cell r="D899" t="str">
            <v>iStar</v>
          </cell>
          <cell r="E899" t="str">
            <v>Zero-Coupon</v>
          </cell>
        </row>
        <row r="900">
          <cell r="A900" t="str">
            <v>313589RH8</v>
          </cell>
          <cell r="B900" t="str">
            <v>x313589RH8</v>
          </cell>
          <cell r="C900" t="str">
            <v>Match</v>
          </cell>
          <cell r="D900" t="str">
            <v>iStar</v>
          </cell>
          <cell r="E900" t="str">
            <v>Zero-Coupon</v>
          </cell>
        </row>
        <row r="901">
          <cell r="A901" t="str">
            <v>313589RH8</v>
          </cell>
          <cell r="B901" t="str">
            <v>x313589RH8</v>
          </cell>
          <cell r="C901" t="str">
            <v>Match</v>
          </cell>
          <cell r="D901" t="str">
            <v>iStar</v>
          </cell>
          <cell r="E901" t="str">
            <v>Zero-Coupon</v>
          </cell>
        </row>
        <row r="902">
          <cell r="A902" t="str">
            <v>313589RH8</v>
          </cell>
          <cell r="B902" t="str">
            <v>x313589RH8</v>
          </cell>
          <cell r="C902" t="str">
            <v>Match</v>
          </cell>
          <cell r="D902" t="str">
            <v>iStar</v>
          </cell>
          <cell r="E902" t="str">
            <v>Zero-Coupon</v>
          </cell>
        </row>
        <row r="903">
          <cell r="A903" t="str">
            <v>313589RH8</v>
          </cell>
          <cell r="B903" t="str">
            <v>x313589RH8</v>
          </cell>
          <cell r="C903" t="str">
            <v>Match</v>
          </cell>
          <cell r="D903" t="str">
            <v>iStar</v>
          </cell>
          <cell r="E903" t="str">
            <v>Zero-Coupon</v>
          </cell>
        </row>
        <row r="904">
          <cell r="A904" t="str">
            <v>313589RH8</v>
          </cell>
          <cell r="B904" t="str">
            <v>x313589RH8</v>
          </cell>
          <cell r="C904" t="str">
            <v>Match</v>
          </cell>
          <cell r="D904" t="str">
            <v>iStar</v>
          </cell>
          <cell r="E904" t="str">
            <v>Zero-Coupon</v>
          </cell>
        </row>
        <row r="905">
          <cell r="A905" t="str">
            <v>313589RH8</v>
          </cell>
          <cell r="B905" t="str">
            <v>x313589RH8</v>
          </cell>
          <cell r="C905" t="str">
            <v>Match</v>
          </cell>
          <cell r="D905" t="str">
            <v>iStar</v>
          </cell>
          <cell r="E905" t="str">
            <v>Zero-Coupon</v>
          </cell>
        </row>
        <row r="906">
          <cell r="A906" t="str">
            <v>313589RH8</v>
          </cell>
          <cell r="B906" t="str">
            <v>x313589RH8</v>
          </cell>
          <cell r="C906" t="str">
            <v>Match</v>
          </cell>
          <cell r="D906" t="str">
            <v>iStar</v>
          </cell>
          <cell r="E906" t="str">
            <v>Zero-Coupon</v>
          </cell>
        </row>
        <row r="907">
          <cell r="A907" t="str">
            <v>313589RH8</v>
          </cell>
          <cell r="B907" t="str">
            <v>x313589RH8</v>
          </cell>
          <cell r="C907" t="str">
            <v>Match</v>
          </cell>
          <cell r="D907" t="str">
            <v>iStar</v>
          </cell>
          <cell r="E907" t="str">
            <v>Zero-Coupon</v>
          </cell>
        </row>
        <row r="908">
          <cell r="A908" t="str">
            <v>313589RH8</v>
          </cell>
          <cell r="B908" t="str">
            <v>x313589RH8</v>
          </cell>
          <cell r="C908" t="str">
            <v>Match</v>
          </cell>
          <cell r="D908" t="str">
            <v>iStar</v>
          </cell>
          <cell r="E908" t="str">
            <v>Zero-Coupon</v>
          </cell>
        </row>
        <row r="909">
          <cell r="A909" t="str">
            <v>313589RH8</v>
          </cell>
          <cell r="B909" t="str">
            <v>x313589RH8</v>
          </cell>
          <cell r="C909" t="str">
            <v>Match</v>
          </cell>
          <cell r="D909" t="str">
            <v>iStar</v>
          </cell>
          <cell r="E909" t="str">
            <v>Zero-Coupon</v>
          </cell>
        </row>
        <row r="910">
          <cell r="A910" t="str">
            <v>313589RH8</v>
          </cell>
          <cell r="B910" t="str">
            <v>x313589RH8</v>
          </cell>
          <cell r="C910" t="str">
            <v>Match</v>
          </cell>
          <cell r="D910" t="str">
            <v>iStar</v>
          </cell>
          <cell r="E910" t="str">
            <v>Zero-Coupon</v>
          </cell>
        </row>
        <row r="911">
          <cell r="A911" t="str">
            <v>313589RH8</v>
          </cell>
          <cell r="B911" t="str">
            <v>x313589RH8</v>
          </cell>
          <cell r="C911" t="str">
            <v>Match</v>
          </cell>
          <cell r="D911" t="str">
            <v>iStar</v>
          </cell>
          <cell r="E911" t="str">
            <v>Zero-Coupon</v>
          </cell>
        </row>
        <row r="912">
          <cell r="A912" t="str">
            <v>313589RH8</v>
          </cell>
          <cell r="B912" t="str">
            <v>x313589RH8</v>
          </cell>
          <cell r="C912" t="str">
            <v>Match</v>
          </cell>
          <cell r="D912" t="str">
            <v>iStar</v>
          </cell>
          <cell r="E912" t="str">
            <v>Zero-Coupon</v>
          </cell>
        </row>
        <row r="913">
          <cell r="A913" t="str">
            <v>313589RH8</v>
          </cell>
          <cell r="B913" t="str">
            <v>x313589RH8</v>
          </cell>
          <cell r="C913" t="str">
            <v>Match</v>
          </cell>
          <cell r="D913" t="str">
            <v>iStar</v>
          </cell>
          <cell r="E913" t="str">
            <v>Zero-Coupon</v>
          </cell>
        </row>
        <row r="914">
          <cell r="A914" t="str">
            <v>313589RH8</v>
          </cell>
          <cell r="B914" t="str">
            <v>x313589RH8</v>
          </cell>
          <cell r="C914" t="str">
            <v>Match</v>
          </cell>
          <cell r="D914" t="str">
            <v>iStar</v>
          </cell>
          <cell r="E914" t="str">
            <v>Zero-Coupon</v>
          </cell>
        </row>
        <row r="915">
          <cell r="A915" t="str">
            <v>313589RH8</v>
          </cell>
          <cell r="B915" t="str">
            <v>x313589RH8</v>
          </cell>
          <cell r="C915" t="str">
            <v>Match</v>
          </cell>
          <cell r="D915" t="str">
            <v>iStar</v>
          </cell>
          <cell r="E915" t="str">
            <v>Zero-Coupon</v>
          </cell>
        </row>
        <row r="916">
          <cell r="A916" t="str">
            <v>313589RH8</v>
          </cell>
          <cell r="B916" t="str">
            <v>x313589RH8</v>
          </cell>
          <cell r="C916" t="str">
            <v>Match</v>
          </cell>
          <cell r="D916" t="str">
            <v>iStar</v>
          </cell>
          <cell r="E916" t="str">
            <v>Zero-Coupon</v>
          </cell>
        </row>
        <row r="917">
          <cell r="A917" t="str">
            <v>313589RH8</v>
          </cell>
          <cell r="B917" t="str">
            <v>x313589RH8</v>
          </cell>
          <cell r="C917" t="str">
            <v>Match</v>
          </cell>
          <cell r="D917" t="str">
            <v>iStar</v>
          </cell>
          <cell r="E917" t="str">
            <v>Zero-Coupon</v>
          </cell>
        </row>
        <row r="918">
          <cell r="A918" t="str">
            <v>313589RH8</v>
          </cell>
          <cell r="B918" t="str">
            <v>x313589RH8</v>
          </cell>
          <cell r="C918" t="str">
            <v>Match</v>
          </cell>
          <cell r="D918" t="str">
            <v>iStar</v>
          </cell>
          <cell r="E918" t="str">
            <v>Zero-Coupon</v>
          </cell>
        </row>
        <row r="919">
          <cell r="A919" t="str">
            <v>313589RH8</v>
          </cell>
          <cell r="B919" t="str">
            <v>x313589RH8</v>
          </cell>
          <cell r="C919" t="str">
            <v>Match</v>
          </cell>
          <cell r="D919" t="str">
            <v>iStar</v>
          </cell>
          <cell r="E919" t="str">
            <v>Zero-Coupon</v>
          </cell>
        </row>
        <row r="920">
          <cell r="A920" t="str">
            <v>313589RH8</v>
          </cell>
          <cell r="B920" t="str">
            <v>x313589RH8</v>
          </cell>
          <cell r="C920" t="str">
            <v>Match</v>
          </cell>
          <cell r="D920" t="str">
            <v>iStar</v>
          </cell>
          <cell r="E920" t="str">
            <v>Zero-Coupon</v>
          </cell>
        </row>
        <row r="921">
          <cell r="A921" t="str">
            <v>313589RH8</v>
          </cell>
          <cell r="B921" t="str">
            <v>x313589RH8</v>
          </cell>
          <cell r="C921" t="str">
            <v>Match</v>
          </cell>
          <cell r="D921" t="str">
            <v>iStar</v>
          </cell>
          <cell r="E921" t="str">
            <v>Zero-Coupon</v>
          </cell>
        </row>
        <row r="922">
          <cell r="A922" t="str">
            <v>313589RH8</v>
          </cell>
          <cell r="B922" t="str">
            <v>x313589RH8</v>
          </cell>
          <cell r="C922" t="str">
            <v>Match</v>
          </cell>
          <cell r="D922" t="str">
            <v>iStar</v>
          </cell>
          <cell r="E922" t="str">
            <v>Zero-Coupon</v>
          </cell>
        </row>
        <row r="923">
          <cell r="A923" t="str">
            <v>313589RH8</v>
          </cell>
          <cell r="B923" t="str">
            <v>x313589RH8</v>
          </cell>
          <cell r="C923" t="str">
            <v>Match</v>
          </cell>
          <cell r="D923" t="str">
            <v>iStar</v>
          </cell>
          <cell r="E923" t="str">
            <v>Zero-Coupon</v>
          </cell>
        </row>
        <row r="924">
          <cell r="A924" t="str">
            <v>313589RH8</v>
          </cell>
          <cell r="B924" t="str">
            <v>x313589RH8</v>
          </cell>
          <cell r="C924" t="str">
            <v>Match</v>
          </cell>
          <cell r="D924" t="str">
            <v>iStar</v>
          </cell>
          <cell r="E924" t="str">
            <v>Zero-Coupon</v>
          </cell>
        </row>
        <row r="925">
          <cell r="A925" t="str">
            <v>313589RH8</v>
          </cell>
          <cell r="B925" t="str">
            <v>x313589RH8</v>
          </cell>
          <cell r="C925" t="str">
            <v>Match</v>
          </cell>
          <cell r="D925" t="str">
            <v>iStar</v>
          </cell>
          <cell r="E925" t="str">
            <v>Zero-Coupon</v>
          </cell>
        </row>
        <row r="926">
          <cell r="A926" t="str">
            <v>313589RH8</v>
          </cell>
          <cell r="B926" t="str">
            <v>x313589RH8</v>
          </cell>
          <cell r="C926" t="str">
            <v>Match</v>
          </cell>
          <cell r="D926" t="str">
            <v>iStar</v>
          </cell>
          <cell r="E926" t="str">
            <v>Zero-Coupon</v>
          </cell>
        </row>
        <row r="927">
          <cell r="A927" t="str">
            <v>313589RH8</v>
          </cell>
          <cell r="B927" t="str">
            <v>x313589RH8</v>
          </cell>
          <cell r="C927" t="str">
            <v>Match</v>
          </cell>
          <cell r="D927" t="str">
            <v>iStar</v>
          </cell>
          <cell r="E927" t="str">
            <v>Zero-Coupon</v>
          </cell>
        </row>
        <row r="928">
          <cell r="A928" t="str">
            <v>313589RH8</v>
          </cell>
          <cell r="B928" t="str">
            <v>x313589RH8</v>
          </cell>
          <cell r="C928" t="str">
            <v>Match</v>
          </cell>
          <cell r="D928" t="str">
            <v>iStar</v>
          </cell>
          <cell r="E928" t="str">
            <v>Zero-Coupon</v>
          </cell>
        </row>
        <row r="929">
          <cell r="A929" t="str">
            <v>313589RH8</v>
          </cell>
          <cell r="B929" t="str">
            <v>x313589RH8</v>
          </cell>
          <cell r="C929" t="str">
            <v>Match</v>
          </cell>
          <cell r="D929" t="str">
            <v>iStar</v>
          </cell>
          <cell r="E929" t="str">
            <v>Zero-Coupon</v>
          </cell>
        </row>
        <row r="930">
          <cell r="A930" t="str">
            <v>313589RH8</v>
          </cell>
          <cell r="B930" t="str">
            <v>x313589RH8</v>
          </cell>
          <cell r="C930" t="str">
            <v>Match</v>
          </cell>
          <cell r="D930" t="str">
            <v>iStar</v>
          </cell>
          <cell r="E930" t="str">
            <v>Zero-Coupon</v>
          </cell>
        </row>
        <row r="931">
          <cell r="A931" t="str">
            <v>313589RH8</v>
          </cell>
          <cell r="B931" t="str">
            <v>x313589RH8</v>
          </cell>
          <cell r="C931" t="str">
            <v>Match</v>
          </cell>
          <cell r="D931" t="str">
            <v>iStar</v>
          </cell>
          <cell r="E931" t="str">
            <v>Zero-Coupon</v>
          </cell>
        </row>
        <row r="932">
          <cell r="A932" t="str">
            <v>313589RH8</v>
          </cell>
          <cell r="B932" t="str">
            <v>x313589RH8</v>
          </cell>
          <cell r="C932" t="str">
            <v>Match</v>
          </cell>
          <cell r="D932" t="str">
            <v>iStar</v>
          </cell>
          <cell r="E932" t="str">
            <v>Zero-Coupon</v>
          </cell>
        </row>
        <row r="933">
          <cell r="A933" t="str">
            <v>313589RH8</v>
          </cell>
          <cell r="B933" t="str">
            <v>x313589RH8</v>
          </cell>
          <cell r="C933" t="str">
            <v>Match</v>
          </cell>
          <cell r="D933" t="str">
            <v>iStar</v>
          </cell>
          <cell r="E933" t="str">
            <v>Zero-Coupon</v>
          </cell>
        </row>
        <row r="934">
          <cell r="A934" t="str">
            <v>313589RH8</v>
          </cell>
          <cell r="B934" t="str">
            <v>x313589RH8</v>
          </cell>
          <cell r="C934" t="str">
            <v>Match</v>
          </cell>
          <cell r="D934" t="str">
            <v>iStar</v>
          </cell>
          <cell r="E934" t="str">
            <v>Zero-Coupon</v>
          </cell>
        </row>
        <row r="935">
          <cell r="A935" t="str">
            <v>313589RH8</v>
          </cell>
          <cell r="B935" t="str">
            <v>x313589RH8</v>
          </cell>
          <cell r="C935" t="str">
            <v>Match</v>
          </cell>
          <cell r="D935" t="str">
            <v>iStar</v>
          </cell>
          <cell r="E935" t="str">
            <v>Zero-Coupon</v>
          </cell>
        </row>
        <row r="936">
          <cell r="A936" t="str">
            <v>313589RH8</v>
          </cell>
          <cell r="B936" t="str">
            <v>x313589RH8</v>
          </cell>
          <cell r="C936" t="str">
            <v>Match</v>
          </cell>
          <cell r="D936" t="str">
            <v>iStar</v>
          </cell>
          <cell r="E936" t="str">
            <v>Zero-Coupon</v>
          </cell>
        </row>
        <row r="937">
          <cell r="A937" t="str">
            <v>313589RH8</v>
          </cell>
          <cell r="B937" t="str">
            <v>x313589RH8</v>
          </cell>
          <cell r="C937" t="str">
            <v>Match</v>
          </cell>
          <cell r="D937" t="str">
            <v>iStar</v>
          </cell>
          <cell r="E937" t="str">
            <v>Zero-Coupon</v>
          </cell>
        </row>
        <row r="938">
          <cell r="A938" t="str">
            <v>313589RH8</v>
          </cell>
          <cell r="B938" t="str">
            <v>x313589RH8</v>
          </cell>
          <cell r="C938" t="str">
            <v>Match</v>
          </cell>
          <cell r="D938" t="str">
            <v>iStar</v>
          </cell>
          <cell r="E938" t="str">
            <v>Zero-Coupon</v>
          </cell>
        </row>
        <row r="939">
          <cell r="A939" t="str">
            <v>313589RH8</v>
          </cell>
          <cell r="B939" t="str">
            <v>x313589RH8</v>
          </cell>
          <cell r="C939" t="str">
            <v>Match</v>
          </cell>
          <cell r="D939" t="str">
            <v>iStar</v>
          </cell>
          <cell r="E939" t="str">
            <v>Zero-Coupon</v>
          </cell>
        </row>
        <row r="940">
          <cell r="A940" t="str">
            <v>313589RH8</v>
          </cell>
          <cell r="B940" t="str">
            <v>x313589RH8</v>
          </cell>
          <cell r="C940" t="str">
            <v>Match</v>
          </cell>
          <cell r="D940" t="str">
            <v>iStar</v>
          </cell>
          <cell r="E940" t="str">
            <v>Zero-Coupon</v>
          </cell>
        </row>
        <row r="941">
          <cell r="A941" t="str">
            <v>313589RH8</v>
          </cell>
          <cell r="B941" t="str">
            <v>x313589RH8</v>
          </cell>
          <cell r="C941" t="str">
            <v>Match</v>
          </cell>
          <cell r="D941" t="str">
            <v>iStar</v>
          </cell>
          <cell r="E941" t="str">
            <v>Zero-Coupon</v>
          </cell>
        </row>
        <row r="942">
          <cell r="A942" t="str">
            <v>313589RH8</v>
          </cell>
          <cell r="B942" t="str">
            <v>x313589RH8</v>
          </cell>
          <cell r="C942" t="str">
            <v>Match</v>
          </cell>
          <cell r="D942" t="str">
            <v>iStar</v>
          </cell>
          <cell r="E942" t="str">
            <v>Zero-Coupon</v>
          </cell>
        </row>
        <row r="943">
          <cell r="A943" t="str">
            <v>313589RH8</v>
          </cell>
          <cell r="B943" t="str">
            <v>x313589RH8</v>
          </cell>
          <cell r="C943" t="str">
            <v>Match</v>
          </cell>
          <cell r="D943" t="str">
            <v>iStar</v>
          </cell>
          <cell r="E943" t="str">
            <v>Zero-Coupon</v>
          </cell>
        </row>
        <row r="944">
          <cell r="A944" t="str">
            <v>313589RH8</v>
          </cell>
          <cell r="B944" t="str">
            <v>x313589RH8</v>
          </cell>
          <cell r="C944" t="str">
            <v>Match</v>
          </cell>
          <cell r="D944" t="str">
            <v>iStar</v>
          </cell>
          <cell r="E944" t="str">
            <v>Zero-Coupon</v>
          </cell>
        </row>
        <row r="945">
          <cell r="A945" t="str">
            <v>313589RH8</v>
          </cell>
          <cell r="B945" t="str">
            <v>x313589RH8</v>
          </cell>
          <cell r="C945" t="str">
            <v>Match</v>
          </cell>
          <cell r="D945" t="str">
            <v>iStar</v>
          </cell>
          <cell r="E945" t="str">
            <v>Zero-Coupon</v>
          </cell>
        </row>
        <row r="946">
          <cell r="A946" t="str">
            <v>313589RH8</v>
          </cell>
          <cell r="B946" t="str">
            <v>x313589RH8</v>
          </cell>
          <cell r="C946" t="str">
            <v>Match</v>
          </cell>
          <cell r="D946" t="str">
            <v>iStar</v>
          </cell>
          <cell r="E946" t="str">
            <v>Zero-Coupon</v>
          </cell>
        </row>
        <row r="947">
          <cell r="A947" t="str">
            <v>313589RH8</v>
          </cell>
          <cell r="B947" t="str">
            <v>x313589RH8</v>
          </cell>
          <cell r="C947" t="str">
            <v>Match</v>
          </cell>
          <cell r="D947" t="str">
            <v>iStar</v>
          </cell>
          <cell r="E947" t="str">
            <v>Zero-Coupon</v>
          </cell>
        </row>
        <row r="948">
          <cell r="A948" t="str">
            <v>313589RH8</v>
          </cell>
          <cell r="B948" t="str">
            <v>x313589RH8</v>
          </cell>
          <cell r="C948" t="str">
            <v>Match</v>
          </cell>
          <cell r="D948" t="str">
            <v>iStar</v>
          </cell>
          <cell r="E948" t="str">
            <v>Zero-Coupon</v>
          </cell>
        </row>
        <row r="949">
          <cell r="A949" t="str">
            <v>313589RH8</v>
          </cell>
          <cell r="B949" t="str">
            <v>x313589RH8</v>
          </cell>
          <cell r="C949" t="str">
            <v>Match</v>
          </cell>
          <cell r="D949" t="str">
            <v>iStar</v>
          </cell>
          <cell r="E949" t="str">
            <v>Zero-Coupon</v>
          </cell>
        </row>
        <row r="950">
          <cell r="A950" t="str">
            <v>313589RH8</v>
          </cell>
          <cell r="B950" t="str">
            <v>x313589RH8</v>
          </cell>
          <cell r="C950" t="str">
            <v>Match</v>
          </cell>
          <cell r="D950" t="str">
            <v>iStar</v>
          </cell>
          <cell r="E950" t="str">
            <v>Zero-Coupon</v>
          </cell>
        </row>
        <row r="951">
          <cell r="A951" t="str">
            <v>313589RH8</v>
          </cell>
          <cell r="B951" t="str">
            <v>x313589RH8</v>
          </cell>
          <cell r="C951" t="str">
            <v>Match</v>
          </cell>
          <cell r="D951" t="str">
            <v>iStar</v>
          </cell>
          <cell r="E951" t="str">
            <v>Zero-Coupon</v>
          </cell>
        </row>
        <row r="952">
          <cell r="A952" t="str">
            <v>313589RH8</v>
          </cell>
          <cell r="B952" t="str">
            <v>x313589RH8</v>
          </cell>
          <cell r="C952" t="str">
            <v>Match</v>
          </cell>
          <cell r="D952" t="str">
            <v>iStar</v>
          </cell>
          <cell r="E952" t="str">
            <v>Zero-Coupon</v>
          </cell>
        </row>
        <row r="953">
          <cell r="A953" t="str">
            <v>313589RH8</v>
          </cell>
          <cell r="B953" t="str">
            <v>x313589RH8</v>
          </cell>
          <cell r="C953" t="str">
            <v>Match</v>
          </cell>
          <cell r="D953" t="str">
            <v>iStar</v>
          </cell>
          <cell r="E953" t="str">
            <v>Zero-Coupon</v>
          </cell>
        </row>
        <row r="954">
          <cell r="A954" t="str">
            <v>313589RH8</v>
          </cell>
          <cell r="B954" t="str">
            <v>x313589RH8</v>
          </cell>
          <cell r="C954" t="str">
            <v>Match</v>
          </cell>
          <cell r="D954" t="str">
            <v>iStar</v>
          </cell>
          <cell r="E954" t="str">
            <v>Zero-Coupon</v>
          </cell>
        </row>
        <row r="955">
          <cell r="A955" t="str">
            <v>313589RH8</v>
          </cell>
          <cell r="B955" t="str">
            <v>x313589RH8</v>
          </cell>
          <cell r="C955" t="str">
            <v>Match</v>
          </cell>
          <cell r="D955" t="str">
            <v>iStar</v>
          </cell>
          <cell r="E955" t="str">
            <v>Zero-Coupon</v>
          </cell>
        </row>
        <row r="956">
          <cell r="A956" t="str">
            <v>313589RH8</v>
          </cell>
          <cell r="B956" t="str">
            <v>x313589RH8</v>
          </cell>
          <cell r="C956" t="str">
            <v>Match</v>
          </cell>
          <cell r="D956" t="str">
            <v>iStar</v>
          </cell>
          <cell r="E956" t="str">
            <v>Zero-Coupon</v>
          </cell>
        </row>
        <row r="957">
          <cell r="A957" t="str">
            <v>313589RH8</v>
          </cell>
          <cell r="B957" t="str">
            <v>x313589RH8</v>
          </cell>
          <cell r="C957" t="str">
            <v>Match</v>
          </cell>
          <cell r="D957" t="str">
            <v>iStar</v>
          </cell>
          <cell r="E957" t="str">
            <v>Zero-Coupon</v>
          </cell>
        </row>
        <row r="958">
          <cell r="A958" t="str">
            <v>313589RH8</v>
          </cell>
          <cell r="B958" t="str">
            <v>x313589RH8</v>
          </cell>
          <cell r="C958" t="str">
            <v>Match</v>
          </cell>
          <cell r="D958" t="str">
            <v>iStar</v>
          </cell>
          <cell r="E958" t="str">
            <v>Zero-Coupon</v>
          </cell>
        </row>
        <row r="959">
          <cell r="A959" t="str">
            <v>313589RH8</v>
          </cell>
          <cell r="B959" t="str">
            <v>x313589RH8</v>
          </cell>
          <cell r="C959" t="str">
            <v>Match</v>
          </cell>
          <cell r="D959" t="str">
            <v>iStar</v>
          </cell>
          <cell r="E959" t="str">
            <v>Zero-Coupon</v>
          </cell>
        </row>
        <row r="960">
          <cell r="A960" t="str">
            <v>313589RH8</v>
          </cell>
          <cell r="B960" t="str">
            <v>x313589RH8</v>
          </cell>
          <cell r="C960" t="str">
            <v>Match</v>
          </cell>
          <cell r="D960" t="str">
            <v>iStar</v>
          </cell>
          <cell r="E960" t="str">
            <v>Zero-Coupon</v>
          </cell>
        </row>
        <row r="961">
          <cell r="A961" t="str">
            <v>313589RH8</v>
          </cell>
          <cell r="B961" t="str">
            <v>x313589RH8</v>
          </cell>
          <cell r="C961" t="str">
            <v>Match</v>
          </cell>
          <cell r="D961" t="str">
            <v>iStar</v>
          </cell>
          <cell r="E961" t="str">
            <v>Zero-Coupon</v>
          </cell>
        </row>
        <row r="962">
          <cell r="A962" t="str">
            <v>313589RH8</v>
          </cell>
          <cell r="B962" t="str">
            <v>x313589RH8</v>
          </cell>
          <cell r="C962" t="str">
            <v>Match</v>
          </cell>
          <cell r="D962" t="str">
            <v>iStar</v>
          </cell>
          <cell r="E962" t="str">
            <v>Zero-Coupon</v>
          </cell>
        </row>
        <row r="963">
          <cell r="A963" t="str">
            <v>313589RH8</v>
          </cell>
          <cell r="B963" t="str">
            <v>x313589RH8</v>
          </cell>
          <cell r="C963" t="str">
            <v>Match</v>
          </cell>
          <cell r="D963" t="str">
            <v>iStar</v>
          </cell>
          <cell r="E963" t="str">
            <v>Zero-Coupon</v>
          </cell>
        </row>
        <row r="964">
          <cell r="A964" t="str">
            <v>313589RH8</v>
          </cell>
          <cell r="B964" t="str">
            <v>x313589RH8</v>
          </cell>
          <cell r="C964" t="str">
            <v>Match</v>
          </cell>
          <cell r="D964" t="str">
            <v>iStar</v>
          </cell>
          <cell r="E964" t="str">
            <v>Zero-Coupon</v>
          </cell>
        </row>
        <row r="965">
          <cell r="A965" t="str">
            <v>313589RH8</v>
          </cell>
          <cell r="B965" t="str">
            <v>x313589RH8</v>
          </cell>
          <cell r="C965" t="str">
            <v>Match</v>
          </cell>
          <cell r="D965" t="str">
            <v>iStar</v>
          </cell>
          <cell r="E965" t="str">
            <v>Zero-Coupon</v>
          </cell>
        </row>
        <row r="966">
          <cell r="A966" t="str">
            <v>313589RH8</v>
          </cell>
          <cell r="B966" t="str">
            <v>x313589RH8</v>
          </cell>
          <cell r="C966" t="str">
            <v>Match</v>
          </cell>
          <cell r="D966" t="str">
            <v>iStar</v>
          </cell>
          <cell r="E966" t="str">
            <v>Zero-Coupon</v>
          </cell>
        </row>
        <row r="967">
          <cell r="A967" t="str">
            <v>313589RH8</v>
          </cell>
          <cell r="B967" t="str">
            <v>x313589RH8</v>
          </cell>
          <cell r="C967" t="str">
            <v>Match</v>
          </cell>
          <cell r="D967" t="str">
            <v>iStar</v>
          </cell>
          <cell r="E967" t="str">
            <v>Zero-Coupon</v>
          </cell>
        </row>
        <row r="968">
          <cell r="A968" t="str">
            <v>313589RH8</v>
          </cell>
          <cell r="B968" t="str">
            <v>x313589RH8</v>
          </cell>
          <cell r="C968" t="str">
            <v>Match</v>
          </cell>
          <cell r="D968" t="str">
            <v>iStar</v>
          </cell>
          <cell r="E968" t="str">
            <v>Zero-Coupon</v>
          </cell>
        </row>
        <row r="969">
          <cell r="A969" t="str">
            <v>313589RH8</v>
          </cell>
          <cell r="B969" t="str">
            <v>x313589RH8</v>
          </cell>
          <cell r="C969" t="str">
            <v>Match</v>
          </cell>
          <cell r="D969" t="str">
            <v>iStar</v>
          </cell>
          <cell r="E969" t="str">
            <v>Zero-Coupon</v>
          </cell>
        </row>
        <row r="970">
          <cell r="A970" t="str">
            <v>313589RH8</v>
          </cell>
          <cell r="B970" t="str">
            <v>x313589RH8</v>
          </cell>
          <cell r="C970" t="str">
            <v>Match</v>
          </cell>
          <cell r="D970" t="str">
            <v>iStar</v>
          </cell>
          <cell r="E970" t="str">
            <v>Zero-Coupon</v>
          </cell>
        </row>
        <row r="971">
          <cell r="A971" t="str">
            <v>313589RH8</v>
          </cell>
          <cell r="B971" t="str">
            <v>x313589RH8</v>
          </cell>
          <cell r="C971" t="str">
            <v>Match</v>
          </cell>
          <cell r="D971" t="str">
            <v>iStar</v>
          </cell>
          <cell r="E971" t="str">
            <v>Zero-Coupon</v>
          </cell>
        </row>
        <row r="972">
          <cell r="A972" t="str">
            <v>313589RH8</v>
          </cell>
          <cell r="B972" t="str">
            <v>x313589RH8</v>
          </cell>
          <cell r="C972" t="str">
            <v>Match</v>
          </cell>
          <cell r="D972" t="str">
            <v>iStar</v>
          </cell>
          <cell r="E972" t="str">
            <v>Zero-Coupon</v>
          </cell>
        </row>
        <row r="973">
          <cell r="A973" t="str">
            <v>313589RH8</v>
          </cell>
          <cell r="B973" t="str">
            <v>x313589RH8</v>
          </cell>
          <cell r="C973" t="str">
            <v>Match</v>
          </cell>
          <cell r="D973" t="str">
            <v>iStar</v>
          </cell>
          <cell r="E973" t="str">
            <v>Zero-Coupon</v>
          </cell>
        </row>
        <row r="974">
          <cell r="A974" t="str">
            <v>313589RH8</v>
          </cell>
          <cell r="B974" t="str">
            <v>x313589RH8</v>
          </cell>
          <cell r="C974" t="str">
            <v>Match</v>
          </cell>
          <cell r="D974" t="str">
            <v>iStar</v>
          </cell>
          <cell r="E974" t="str">
            <v>Zero-Coupon</v>
          </cell>
        </row>
        <row r="975">
          <cell r="A975" t="str">
            <v>313589RH8</v>
          </cell>
          <cell r="B975" t="str">
            <v>x313589RH8</v>
          </cell>
          <cell r="C975" t="str">
            <v>Match</v>
          </cell>
          <cell r="D975" t="str">
            <v>iStar</v>
          </cell>
          <cell r="E975" t="str">
            <v>Zero-Coupon</v>
          </cell>
        </row>
        <row r="976">
          <cell r="A976" t="str">
            <v>313589RH8</v>
          </cell>
          <cell r="B976" t="str">
            <v>x313589RH8</v>
          </cell>
          <cell r="C976" t="str">
            <v>Match</v>
          </cell>
          <cell r="D976" t="str">
            <v>iStar</v>
          </cell>
          <cell r="E976" t="str">
            <v>Zero-Coupon</v>
          </cell>
        </row>
        <row r="977">
          <cell r="A977" t="str">
            <v>313589RH8</v>
          </cell>
          <cell r="B977" t="str">
            <v>x313589RH8</v>
          </cell>
          <cell r="C977" t="str">
            <v>Match</v>
          </cell>
          <cell r="D977" t="str">
            <v>iStar</v>
          </cell>
          <cell r="E977" t="str">
            <v>Zero-Coupon</v>
          </cell>
        </row>
        <row r="978">
          <cell r="A978" t="str">
            <v>313589RH8</v>
          </cell>
          <cell r="B978" t="str">
            <v>x313589RH8</v>
          </cell>
          <cell r="C978" t="str">
            <v>Match</v>
          </cell>
          <cell r="D978" t="str">
            <v>iStar</v>
          </cell>
          <cell r="E978" t="str">
            <v>Zero-Coupon</v>
          </cell>
        </row>
        <row r="979">
          <cell r="A979" t="str">
            <v>313589RH8</v>
          </cell>
          <cell r="B979" t="str">
            <v>x313589RH8</v>
          </cell>
          <cell r="C979" t="str">
            <v>Match</v>
          </cell>
          <cell r="D979" t="str">
            <v>iStar</v>
          </cell>
          <cell r="E979" t="str">
            <v>Zero-Coupon</v>
          </cell>
        </row>
        <row r="980">
          <cell r="A980" t="str">
            <v>313589RH8</v>
          </cell>
          <cell r="B980" t="str">
            <v>x313589RH8</v>
          </cell>
          <cell r="C980" t="str">
            <v>Match</v>
          </cell>
          <cell r="D980" t="str">
            <v>iStar</v>
          </cell>
          <cell r="E980" t="str">
            <v>Zero-Coupon</v>
          </cell>
        </row>
        <row r="981">
          <cell r="A981" t="str">
            <v>313589RH8</v>
          </cell>
          <cell r="B981" t="str">
            <v>x313589RH8</v>
          </cell>
          <cell r="C981" t="str">
            <v>Match</v>
          </cell>
          <cell r="D981" t="str">
            <v>iStar</v>
          </cell>
          <cell r="E981" t="str">
            <v>Zero-Coupon</v>
          </cell>
        </row>
        <row r="982">
          <cell r="A982" t="str">
            <v>313589RH8</v>
          </cell>
          <cell r="B982" t="str">
            <v>x313589RH8</v>
          </cell>
          <cell r="C982" t="str">
            <v>Match</v>
          </cell>
          <cell r="D982" t="str">
            <v>iStar</v>
          </cell>
          <cell r="E982" t="str">
            <v>Zero-Coupon</v>
          </cell>
        </row>
        <row r="983">
          <cell r="A983" t="str">
            <v>313589RH8</v>
          </cell>
          <cell r="B983" t="str">
            <v>x313589RH8</v>
          </cell>
          <cell r="C983" t="str">
            <v>Match</v>
          </cell>
          <cell r="D983" t="str">
            <v>iStar</v>
          </cell>
          <cell r="E983" t="str">
            <v>Zero-Coupon</v>
          </cell>
        </row>
        <row r="984">
          <cell r="A984" t="str">
            <v>313589RH8</v>
          </cell>
          <cell r="B984" t="str">
            <v>x313589RH8</v>
          </cell>
          <cell r="C984" t="str">
            <v>Match</v>
          </cell>
          <cell r="D984" t="str">
            <v>iStar</v>
          </cell>
          <cell r="E984" t="str">
            <v>Zero-Coupon</v>
          </cell>
        </row>
        <row r="985">
          <cell r="A985" t="str">
            <v>313589RH8</v>
          </cell>
          <cell r="B985" t="str">
            <v>x313589RH8</v>
          </cell>
          <cell r="C985" t="str">
            <v>Match</v>
          </cell>
          <cell r="D985" t="str">
            <v>iStar</v>
          </cell>
          <cell r="E985" t="str">
            <v>Zero-Coupon</v>
          </cell>
        </row>
        <row r="986">
          <cell r="A986" t="str">
            <v>313589RH8</v>
          </cell>
          <cell r="B986" t="str">
            <v>x313589RH8</v>
          </cell>
          <cell r="C986" t="str">
            <v>Match</v>
          </cell>
          <cell r="D986" t="str">
            <v>iStar</v>
          </cell>
          <cell r="E986" t="str">
            <v>Zero-Coupon</v>
          </cell>
        </row>
        <row r="987">
          <cell r="A987" t="str">
            <v>313589RH8</v>
          </cell>
          <cell r="B987" t="str">
            <v>x313589RH8</v>
          </cell>
          <cell r="C987" t="str">
            <v>Match</v>
          </cell>
          <cell r="D987" t="str">
            <v>iStar</v>
          </cell>
          <cell r="E987" t="str">
            <v>Zero-Coupon</v>
          </cell>
        </row>
        <row r="988">
          <cell r="A988" t="str">
            <v>313589RH8</v>
          </cell>
          <cell r="B988" t="str">
            <v>x313589RH8</v>
          </cell>
          <cell r="C988" t="str">
            <v>Match</v>
          </cell>
          <cell r="D988" t="str">
            <v>iStar</v>
          </cell>
          <cell r="E988" t="str">
            <v>Zero-Coupon</v>
          </cell>
        </row>
        <row r="989">
          <cell r="A989" t="str">
            <v>313589RH8</v>
          </cell>
          <cell r="B989" t="str">
            <v>x313589RH8</v>
          </cell>
          <cell r="C989" t="str">
            <v>Match</v>
          </cell>
          <cell r="D989" t="str">
            <v>iStar</v>
          </cell>
          <cell r="E989" t="str">
            <v>Zero-Coupon</v>
          </cell>
        </row>
        <row r="990">
          <cell r="A990" t="str">
            <v>313589RH8</v>
          </cell>
          <cell r="B990" t="str">
            <v>x313589RH8</v>
          </cell>
          <cell r="C990" t="str">
            <v>Match</v>
          </cell>
          <cell r="D990" t="str">
            <v>iStar</v>
          </cell>
          <cell r="E990" t="str">
            <v>Zero-Coupon</v>
          </cell>
        </row>
        <row r="991">
          <cell r="A991" t="str">
            <v>313589RH8</v>
          </cell>
          <cell r="B991" t="str">
            <v>x313589RH8</v>
          </cell>
          <cell r="C991" t="str">
            <v>Match</v>
          </cell>
          <cell r="D991" t="str">
            <v>iStar</v>
          </cell>
          <cell r="E991" t="str">
            <v>Zero-Coupon</v>
          </cell>
        </row>
        <row r="992">
          <cell r="A992" t="str">
            <v>313589RH8</v>
          </cell>
          <cell r="B992" t="str">
            <v>x313589RH8</v>
          </cell>
          <cell r="C992" t="str">
            <v>Match</v>
          </cell>
          <cell r="D992" t="str">
            <v>iStar</v>
          </cell>
          <cell r="E992" t="str">
            <v>Zero-Coupon</v>
          </cell>
        </row>
        <row r="993">
          <cell r="A993" t="str">
            <v>313589RH8</v>
          </cell>
          <cell r="B993" t="str">
            <v>x313589RH8</v>
          </cell>
          <cell r="C993" t="str">
            <v>Match</v>
          </cell>
          <cell r="D993" t="str">
            <v>iStar</v>
          </cell>
          <cell r="E993" t="str">
            <v>Zero-Coupon</v>
          </cell>
        </row>
        <row r="994">
          <cell r="A994" t="str">
            <v>313589RH8</v>
          </cell>
          <cell r="B994" t="str">
            <v>x313589RH8</v>
          </cell>
          <cell r="C994" t="str">
            <v>Match</v>
          </cell>
          <cell r="D994" t="str">
            <v>iStar</v>
          </cell>
          <cell r="E994" t="str">
            <v>Zero-Coupon</v>
          </cell>
        </row>
        <row r="995">
          <cell r="A995" t="str">
            <v>313589RH8</v>
          </cell>
          <cell r="B995" t="str">
            <v>x313589RH8</v>
          </cell>
          <cell r="C995" t="str">
            <v>Match</v>
          </cell>
          <cell r="D995" t="str">
            <v>iStar</v>
          </cell>
          <cell r="E995" t="str">
            <v>Zero-Coupon</v>
          </cell>
        </row>
        <row r="996">
          <cell r="A996" t="str">
            <v>313589RH8</v>
          </cell>
          <cell r="B996" t="str">
            <v>x313589RH8</v>
          </cell>
          <cell r="C996" t="str">
            <v>Match</v>
          </cell>
          <cell r="D996" t="str">
            <v>iStar</v>
          </cell>
          <cell r="E996" t="str">
            <v>Zero-Coupon</v>
          </cell>
        </row>
        <row r="997">
          <cell r="A997" t="str">
            <v>313589RH8</v>
          </cell>
          <cell r="B997" t="str">
            <v>x313589RH8</v>
          </cell>
          <cell r="C997" t="str">
            <v>Match</v>
          </cell>
          <cell r="D997" t="str">
            <v>iStar</v>
          </cell>
          <cell r="E997" t="str">
            <v>Zero-Coupon</v>
          </cell>
        </row>
        <row r="998">
          <cell r="A998" t="str">
            <v>313589RH8</v>
          </cell>
          <cell r="B998" t="str">
            <v>x313589RH8</v>
          </cell>
          <cell r="C998" t="str">
            <v>Match</v>
          </cell>
          <cell r="D998" t="str">
            <v>iStar</v>
          </cell>
          <cell r="E998" t="str">
            <v>Zero-Coupon</v>
          </cell>
        </row>
        <row r="999">
          <cell r="A999" t="str">
            <v>313589RH8</v>
          </cell>
          <cell r="B999" t="str">
            <v>x313589RH8</v>
          </cell>
          <cell r="C999" t="str">
            <v>Match</v>
          </cell>
          <cell r="D999" t="str">
            <v>iStar</v>
          </cell>
          <cell r="E999" t="str">
            <v>Zero-Coupon</v>
          </cell>
        </row>
        <row r="1000">
          <cell r="A1000" t="str">
            <v>313589RH8</v>
          </cell>
          <cell r="B1000" t="str">
            <v>x313589RH8</v>
          </cell>
          <cell r="C1000" t="str">
            <v>Match</v>
          </cell>
          <cell r="D1000" t="str">
            <v>iStar</v>
          </cell>
          <cell r="E1000" t="str">
            <v>Zero-Coupon</v>
          </cell>
        </row>
        <row r="1001">
          <cell r="A1001" t="str">
            <v>313589RH8</v>
          </cell>
          <cell r="B1001" t="str">
            <v>x313589RH8</v>
          </cell>
          <cell r="C1001" t="str">
            <v>Match</v>
          </cell>
          <cell r="D1001" t="str">
            <v>iStar</v>
          </cell>
          <cell r="E1001" t="str">
            <v>Zero-Coupon</v>
          </cell>
        </row>
        <row r="1002">
          <cell r="A1002" t="str">
            <v>313589RH8</v>
          </cell>
          <cell r="B1002" t="str">
            <v>x313589RH8</v>
          </cell>
          <cell r="C1002" t="str">
            <v>Match</v>
          </cell>
          <cell r="D1002" t="str">
            <v>iStar</v>
          </cell>
          <cell r="E1002" t="str">
            <v>Zero-Coupon</v>
          </cell>
        </row>
        <row r="1003">
          <cell r="A1003" t="str">
            <v>313589RH8</v>
          </cell>
          <cell r="B1003" t="str">
            <v>x313589RH8</v>
          </cell>
          <cell r="C1003" t="str">
            <v>Match</v>
          </cell>
          <cell r="D1003" t="str">
            <v>iStar</v>
          </cell>
          <cell r="E1003" t="str">
            <v>Zero-Coupon</v>
          </cell>
        </row>
        <row r="1004">
          <cell r="A1004" t="str">
            <v>313589RH8</v>
          </cell>
          <cell r="B1004" t="str">
            <v>x313589RH8</v>
          </cell>
          <cell r="C1004" t="str">
            <v>Match</v>
          </cell>
          <cell r="D1004" t="str">
            <v>iStar</v>
          </cell>
          <cell r="E1004" t="str">
            <v>Zero-Coupon</v>
          </cell>
        </row>
        <row r="1005">
          <cell r="A1005" t="str">
            <v>313589RH8</v>
          </cell>
          <cell r="B1005" t="str">
            <v>x313589RH8</v>
          </cell>
          <cell r="C1005" t="str">
            <v>Match</v>
          </cell>
          <cell r="D1005" t="str">
            <v>iStar</v>
          </cell>
          <cell r="E1005" t="str">
            <v>Zero-Coupon</v>
          </cell>
        </row>
        <row r="1006">
          <cell r="A1006" t="str">
            <v>313589RH8</v>
          </cell>
          <cell r="B1006" t="str">
            <v>x313589RH8</v>
          </cell>
          <cell r="C1006" t="str">
            <v>Match</v>
          </cell>
          <cell r="D1006" t="str">
            <v>iStar</v>
          </cell>
          <cell r="E1006" t="str">
            <v>Zero-Coupon</v>
          </cell>
        </row>
        <row r="1007">
          <cell r="A1007" t="str">
            <v>313589RH8</v>
          </cell>
          <cell r="B1007" t="str">
            <v>x313589RH8</v>
          </cell>
          <cell r="C1007" t="str">
            <v>Match</v>
          </cell>
          <cell r="D1007" t="str">
            <v>iStar</v>
          </cell>
          <cell r="E1007" t="str">
            <v>Zero-Coupon</v>
          </cell>
        </row>
        <row r="1008">
          <cell r="A1008" t="str">
            <v>313589RH8</v>
          </cell>
          <cell r="B1008" t="str">
            <v>x313589RH8</v>
          </cell>
          <cell r="C1008" t="str">
            <v>Match</v>
          </cell>
          <cell r="D1008" t="str">
            <v>iStar</v>
          </cell>
          <cell r="E1008" t="str">
            <v>Zero-Coupon</v>
          </cell>
        </row>
        <row r="1009">
          <cell r="A1009" t="str">
            <v>313589RH8</v>
          </cell>
          <cell r="B1009" t="str">
            <v>x313589RH8</v>
          </cell>
          <cell r="C1009" t="str">
            <v>Match</v>
          </cell>
          <cell r="D1009" t="str">
            <v>iStar</v>
          </cell>
          <cell r="E1009" t="str">
            <v>Zero-Coupon</v>
          </cell>
        </row>
        <row r="1010">
          <cell r="A1010" t="str">
            <v>313589RH8</v>
          </cell>
          <cell r="B1010" t="str">
            <v>x313589RH8</v>
          </cell>
          <cell r="C1010" t="str">
            <v>Match</v>
          </cell>
          <cell r="D1010" t="str">
            <v>iStar</v>
          </cell>
          <cell r="E1010" t="str">
            <v>Zero-Coupon</v>
          </cell>
        </row>
        <row r="1011">
          <cell r="A1011" t="str">
            <v>313589RH8</v>
          </cell>
          <cell r="B1011" t="str">
            <v>x313589RH8</v>
          </cell>
          <cell r="C1011" t="str">
            <v>Match</v>
          </cell>
          <cell r="D1011" t="str">
            <v>iStar</v>
          </cell>
          <cell r="E1011" t="str">
            <v>Zero-Coupon</v>
          </cell>
        </row>
        <row r="1012">
          <cell r="A1012" t="str">
            <v>313589RH8</v>
          </cell>
          <cell r="B1012" t="str">
            <v>x313589RH8</v>
          </cell>
          <cell r="C1012" t="str">
            <v>Match</v>
          </cell>
          <cell r="D1012" t="str">
            <v>iStar</v>
          </cell>
          <cell r="E1012" t="str">
            <v>Zero-Coupon</v>
          </cell>
        </row>
        <row r="1013">
          <cell r="A1013" t="str">
            <v>313589RH8</v>
          </cell>
          <cell r="B1013" t="str">
            <v>x313589RH8</v>
          </cell>
          <cell r="C1013" t="str">
            <v>Match</v>
          </cell>
          <cell r="D1013" t="str">
            <v>iStar</v>
          </cell>
          <cell r="E1013" t="str">
            <v>Zero-Coupon</v>
          </cell>
        </row>
        <row r="1014">
          <cell r="A1014" t="str">
            <v>313589RH8</v>
          </cell>
          <cell r="B1014" t="str">
            <v>x313589RH8</v>
          </cell>
          <cell r="C1014" t="str">
            <v>Match</v>
          </cell>
          <cell r="D1014" t="str">
            <v>iStar</v>
          </cell>
          <cell r="E1014" t="str">
            <v>Zero-Coupon</v>
          </cell>
        </row>
        <row r="1015">
          <cell r="A1015" t="str">
            <v>313589RH8</v>
          </cell>
          <cell r="B1015" t="str">
            <v>x313589RH8</v>
          </cell>
          <cell r="C1015" t="str">
            <v>Match</v>
          </cell>
          <cell r="D1015" t="str">
            <v>iStar</v>
          </cell>
          <cell r="E1015" t="str">
            <v>Zero-Coupon</v>
          </cell>
        </row>
        <row r="1016">
          <cell r="A1016" t="str">
            <v>313589RH8</v>
          </cell>
          <cell r="B1016" t="str">
            <v>x313589RH8</v>
          </cell>
          <cell r="C1016" t="str">
            <v>Match</v>
          </cell>
          <cell r="D1016" t="str">
            <v>iStar</v>
          </cell>
          <cell r="E1016" t="str">
            <v>Zero-Coupon</v>
          </cell>
        </row>
        <row r="1017">
          <cell r="A1017" t="str">
            <v>313589RH8</v>
          </cell>
          <cell r="B1017" t="str">
            <v>x313589RH8</v>
          </cell>
          <cell r="C1017" t="str">
            <v>Match</v>
          </cell>
          <cell r="D1017" t="str">
            <v>iStar</v>
          </cell>
          <cell r="E1017" t="str">
            <v>Zero-Coupon</v>
          </cell>
        </row>
        <row r="1018">
          <cell r="A1018" t="str">
            <v>313589RH8</v>
          </cell>
          <cell r="B1018" t="str">
            <v>x313589RH8</v>
          </cell>
          <cell r="C1018" t="str">
            <v>Match</v>
          </cell>
          <cell r="D1018" t="str">
            <v>iStar</v>
          </cell>
          <cell r="E1018" t="str">
            <v>Zero-Coupon</v>
          </cell>
        </row>
        <row r="1019">
          <cell r="A1019" t="str">
            <v>313589RH8</v>
          </cell>
          <cell r="B1019" t="str">
            <v>x313589RH8</v>
          </cell>
          <cell r="C1019" t="str">
            <v>Match</v>
          </cell>
          <cell r="D1019" t="str">
            <v>iStar</v>
          </cell>
          <cell r="E1019" t="str">
            <v>Zero-Coupon</v>
          </cell>
        </row>
        <row r="1020">
          <cell r="A1020" t="str">
            <v>313589RH8</v>
          </cell>
          <cell r="B1020" t="str">
            <v>x313589RH8</v>
          </cell>
          <cell r="C1020" t="str">
            <v>Match</v>
          </cell>
          <cell r="D1020" t="str">
            <v>iStar</v>
          </cell>
          <cell r="E1020" t="str">
            <v>Zero-Coupon</v>
          </cell>
        </row>
        <row r="1021">
          <cell r="A1021" t="str">
            <v>313589RH8</v>
          </cell>
          <cell r="B1021" t="str">
            <v>x313589RH8</v>
          </cell>
          <cell r="C1021" t="str">
            <v>Match</v>
          </cell>
          <cell r="D1021" t="str">
            <v>iStar</v>
          </cell>
          <cell r="E1021" t="str">
            <v>Zero-Coupon</v>
          </cell>
        </row>
        <row r="1022">
          <cell r="A1022" t="str">
            <v>313589RH8</v>
          </cell>
          <cell r="B1022" t="str">
            <v>x313589RH8</v>
          </cell>
          <cell r="C1022" t="str">
            <v>Match</v>
          </cell>
          <cell r="D1022" t="str">
            <v>iStar</v>
          </cell>
          <cell r="E1022" t="str">
            <v>Zero-Coupon</v>
          </cell>
        </row>
        <row r="1023">
          <cell r="A1023" t="str">
            <v>313589RH8</v>
          </cell>
          <cell r="B1023" t="str">
            <v>x313589RH8</v>
          </cell>
          <cell r="C1023" t="str">
            <v>Match</v>
          </cell>
          <cell r="D1023" t="str">
            <v>iStar</v>
          </cell>
          <cell r="E1023" t="str">
            <v>Zero-Coupon</v>
          </cell>
        </row>
        <row r="1024">
          <cell r="A1024" t="str">
            <v>313589RH8</v>
          </cell>
          <cell r="B1024" t="str">
            <v>x313589RH8</v>
          </cell>
          <cell r="C1024" t="str">
            <v>Match</v>
          </cell>
          <cell r="D1024" t="str">
            <v>iStar</v>
          </cell>
          <cell r="E1024" t="str">
            <v>Zero-Coupon</v>
          </cell>
        </row>
        <row r="1025">
          <cell r="A1025" t="str">
            <v>313589RH8</v>
          </cell>
          <cell r="B1025" t="str">
            <v>x313589RH8</v>
          </cell>
          <cell r="C1025" t="str">
            <v>Match</v>
          </cell>
          <cell r="D1025" t="str">
            <v>iStar</v>
          </cell>
          <cell r="E1025" t="str">
            <v>Zero-Coupon</v>
          </cell>
        </row>
        <row r="1026">
          <cell r="A1026" t="str">
            <v>313589RH8</v>
          </cell>
          <cell r="B1026" t="str">
            <v>x313589RH8</v>
          </cell>
          <cell r="C1026" t="str">
            <v>Match</v>
          </cell>
          <cell r="D1026" t="str">
            <v>iStar</v>
          </cell>
          <cell r="E1026" t="str">
            <v>Zero-Coupon</v>
          </cell>
        </row>
        <row r="1027">
          <cell r="A1027" t="str">
            <v>313589RH8</v>
          </cell>
          <cell r="B1027" t="str">
            <v>x313589RH8</v>
          </cell>
          <cell r="C1027" t="str">
            <v>Match</v>
          </cell>
          <cell r="D1027" t="str">
            <v>iStar</v>
          </cell>
          <cell r="E1027" t="str">
            <v>Zero-Coupon</v>
          </cell>
        </row>
        <row r="1028">
          <cell r="A1028" t="str">
            <v>313589RH8</v>
          </cell>
          <cell r="B1028" t="str">
            <v>x313589RH8</v>
          </cell>
          <cell r="C1028" t="str">
            <v>Match</v>
          </cell>
          <cell r="D1028" t="str">
            <v>iStar</v>
          </cell>
          <cell r="E1028" t="str">
            <v>Zero-Coupon</v>
          </cell>
        </row>
        <row r="1029">
          <cell r="A1029" t="str">
            <v>313589RH8</v>
          </cell>
          <cell r="B1029" t="str">
            <v>x313589RH8</v>
          </cell>
          <cell r="C1029" t="str">
            <v>Match</v>
          </cell>
          <cell r="D1029" t="str">
            <v>iStar</v>
          </cell>
          <cell r="E1029" t="str">
            <v>Zero-Coupon</v>
          </cell>
        </row>
        <row r="1030">
          <cell r="A1030" t="str">
            <v>313589RH8</v>
          </cell>
          <cell r="B1030" t="str">
            <v>x313589RH8</v>
          </cell>
          <cell r="C1030" t="str">
            <v>Match</v>
          </cell>
          <cell r="D1030" t="str">
            <v>iStar</v>
          </cell>
          <cell r="E1030" t="str">
            <v>Zero-Coupon</v>
          </cell>
        </row>
        <row r="1031">
          <cell r="A1031" t="str">
            <v>313589RH8</v>
          </cell>
          <cell r="B1031" t="str">
            <v>x313589RH8</v>
          </cell>
          <cell r="C1031" t="str">
            <v>Match</v>
          </cell>
          <cell r="D1031" t="str">
            <v>iStar</v>
          </cell>
          <cell r="E1031" t="str">
            <v>Zero-Coupon</v>
          </cell>
        </row>
        <row r="1032">
          <cell r="A1032" t="str">
            <v>313589RH8</v>
          </cell>
          <cell r="B1032" t="str">
            <v>x313589RH8</v>
          </cell>
          <cell r="C1032" t="str">
            <v>Match</v>
          </cell>
          <cell r="D1032" t="str">
            <v>iStar</v>
          </cell>
          <cell r="E1032" t="str">
            <v>Zero-Coupon</v>
          </cell>
        </row>
        <row r="1033">
          <cell r="A1033" t="str">
            <v>313589RH8</v>
          </cell>
          <cell r="B1033" t="str">
            <v>x313589RH8</v>
          </cell>
          <cell r="C1033" t="str">
            <v>Match</v>
          </cell>
          <cell r="D1033" t="str">
            <v>iStar</v>
          </cell>
          <cell r="E1033" t="str">
            <v>Zero-Coupon</v>
          </cell>
        </row>
        <row r="1034">
          <cell r="A1034" t="str">
            <v>313589RH8</v>
          </cell>
          <cell r="B1034" t="str">
            <v>x313589RH8</v>
          </cell>
          <cell r="C1034" t="str">
            <v>Match</v>
          </cell>
          <cell r="D1034" t="str">
            <v>iStar</v>
          </cell>
          <cell r="E1034" t="str">
            <v>Zero-Coupon</v>
          </cell>
        </row>
        <row r="1035">
          <cell r="A1035" t="str">
            <v>313589RH8</v>
          </cell>
          <cell r="B1035" t="str">
            <v>x313589RH8</v>
          </cell>
          <cell r="C1035" t="str">
            <v>Match</v>
          </cell>
          <cell r="D1035" t="str">
            <v>iStar</v>
          </cell>
          <cell r="E1035" t="str">
            <v>Zero-Coupon</v>
          </cell>
        </row>
        <row r="1036">
          <cell r="A1036" t="str">
            <v>313589RH8</v>
          </cell>
          <cell r="B1036" t="str">
            <v>x313589RH8</v>
          </cell>
          <cell r="C1036" t="str">
            <v>Match</v>
          </cell>
          <cell r="D1036" t="str">
            <v>iStar</v>
          </cell>
          <cell r="E1036" t="str">
            <v>Zero-Coupon</v>
          </cell>
        </row>
        <row r="1037">
          <cell r="A1037" t="str">
            <v>313589RH8</v>
          </cell>
          <cell r="B1037" t="str">
            <v>x313589RH8</v>
          </cell>
          <cell r="C1037" t="str">
            <v>Match</v>
          </cell>
          <cell r="D1037" t="str">
            <v>iStar</v>
          </cell>
          <cell r="E1037" t="str">
            <v>Zero-Coupon</v>
          </cell>
        </row>
        <row r="1038">
          <cell r="A1038" t="str">
            <v>313589RH8</v>
          </cell>
          <cell r="B1038" t="str">
            <v>x313589RH8</v>
          </cell>
          <cell r="C1038" t="str">
            <v>Match</v>
          </cell>
          <cell r="D1038" t="str">
            <v>iStar</v>
          </cell>
          <cell r="E1038" t="str">
            <v>Zero-Coupon</v>
          </cell>
        </row>
        <row r="1039">
          <cell r="A1039" t="str">
            <v>313589RH8</v>
          </cell>
          <cell r="B1039" t="str">
            <v>x313589RH8</v>
          </cell>
          <cell r="C1039" t="str">
            <v>Match</v>
          </cell>
          <cell r="D1039" t="str">
            <v>iStar</v>
          </cell>
          <cell r="E1039" t="str">
            <v>Zero-Coupon</v>
          </cell>
        </row>
        <row r="1040">
          <cell r="A1040" t="str">
            <v>313589RH8</v>
          </cell>
          <cell r="B1040" t="str">
            <v>x313589RH8</v>
          </cell>
          <cell r="C1040" t="str">
            <v>Match</v>
          </cell>
          <cell r="D1040" t="str">
            <v>iStar</v>
          </cell>
          <cell r="E1040" t="str">
            <v>Zero-Coupon</v>
          </cell>
        </row>
        <row r="1041">
          <cell r="A1041" t="str">
            <v>313589RH8</v>
          </cell>
          <cell r="B1041" t="str">
            <v>x313589RH8</v>
          </cell>
          <cell r="C1041" t="str">
            <v>Match</v>
          </cell>
          <cell r="D1041" t="str">
            <v>iStar</v>
          </cell>
          <cell r="E1041" t="str">
            <v>Zero-Coupon</v>
          </cell>
        </row>
        <row r="1042">
          <cell r="A1042" t="str">
            <v>313589RH8</v>
          </cell>
          <cell r="B1042" t="str">
            <v>x313589RH8</v>
          </cell>
          <cell r="C1042" t="str">
            <v>Match</v>
          </cell>
          <cell r="D1042" t="str">
            <v>iStar</v>
          </cell>
          <cell r="E1042" t="str">
            <v>Zero-Coupon</v>
          </cell>
        </row>
        <row r="1043">
          <cell r="A1043" t="str">
            <v>313589RH8</v>
          </cell>
          <cell r="B1043" t="str">
            <v>x313589RH8</v>
          </cell>
          <cell r="C1043" t="str">
            <v>Match</v>
          </cell>
          <cell r="D1043" t="str">
            <v>iStar</v>
          </cell>
          <cell r="E1043" t="str">
            <v>Zero-Coupon</v>
          </cell>
        </row>
        <row r="1044">
          <cell r="A1044" t="str">
            <v>313589RH8</v>
          </cell>
          <cell r="B1044" t="str">
            <v>x313589RH8</v>
          </cell>
          <cell r="C1044" t="str">
            <v>Match</v>
          </cell>
          <cell r="D1044" t="str">
            <v>iStar</v>
          </cell>
          <cell r="E1044" t="str">
            <v>Zero-Coupon</v>
          </cell>
        </row>
        <row r="1045">
          <cell r="A1045" t="str">
            <v>313589RH8</v>
          </cell>
          <cell r="B1045" t="str">
            <v>x313589RH8</v>
          </cell>
          <cell r="C1045" t="str">
            <v>Match</v>
          </cell>
          <cell r="D1045" t="str">
            <v>iStar</v>
          </cell>
          <cell r="E1045" t="str">
            <v>Zero-Coupon</v>
          </cell>
        </row>
        <row r="1046">
          <cell r="A1046" t="str">
            <v>313589RH8</v>
          </cell>
          <cell r="B1046" t="str">
            <v>x313589RH8</v>
          </cell>
          <cell r="C1046" t="str">
            <v>Match</v>
          </cell>
          <cell r="D1046" t="str">
            <v>iStar</v>
          </cell>
          <cell r="E1046" t="str">
            <v>Zero-Coupon</v>
          </cell>
        </row>
        <row r="1047">
          <cell r="A1047" t="str">
            <v>313589RH8</v>
          </cell>
          <cell r="B1047" t="str">
            <v>x313589RH8</v>
          </cell>
          <cell r="C1047" t="str">
            <v>Match</v>
          </cell>
          <cell r="D1047" t="str">
            <v>iStar</v>
          </cell>
          <cell r="E1047" t="str">
            <v>Zero-Coupon</v>
          </cell>
        </row>
        <row r="1048">
          <cell r="A1048" t="str">
            <v>313589RH8</v>
          </cell>
          <cell r="B1048" t="str">
            <v>x313589RH8</v>
          </cell>
          <cell r="C1048" t="str">
            <v>Match</v>
          </cell>
          <cell r="D1048" t="str">
            <v>iStar</v>
          </cell>
          <cell r="E1048" t="str">
            <v>Zero-Coupon</v>
          </cell>
        </row>
        <row r="1049">
          <cell r="A1049" t="str">
            <v>313589RH8</v>
          </cell>
          <cell r="B1049" t="str">
            <v>x313589RH8</v>
          </cell>
          <cell r="C1049" t="str">
            <v>Match</v>
          </cell>
          <cell r="D1049" t="str">
            <v>iStar</v>
          </cell>
          <cell r="E1049" t="str">
            <v>Zero-Coupon</v>
          </cell>
        </row>
        <row r="1050">
          <cell r="A1050" t="str">
            <v>313589RH8</v>
          </cell>
          <cell r="B1050" t="str">
            <v>x313589RH8</v>
          </cell>
          <cell r="C1050" t="str">
            <v>Match</v>
          </cell>
          <cell r="D1050" t="str">
            <v>iStar</v>
          </cell>
          <cell r="E1050" t="str">
            <v>Zero-Coupon</v>
          </cell>
        </row>
        <row r="1051">
          <cell r="A1051" t="str">
            <v>313589RH8</v>
          </cell>
          <cell r="B1051" t="str">
            <v>x313589RH8</v>
          </cell>
          <cell r="C1051" t="str">
            <v>Match</v>
          </cell>
          <cell r="D1051" t="str">
            <v>iStar</v>
          </cell>
          <cell r="E1051" t="str">
            <v>Zero-Coupon</v>
          </cell>
        </row>
        <row r="1052">
          <cell r="A1052" t="str">
            <v>313589RH8</v>
          </cell>
          <cell r="B1052" t="str">
            <v>x313589RH8</v>
          </cell>
          <cell r="C1052" t="str">
            <v>Match</v>
          </cell>
          <cell r="D1052" t="str">
            <v>iStar</v>
          </cell>
          <cell r="E1052" t="str">
            <v>Zero-Coupon</v>
          </cell>
        </row>
        <row r="1053">
          <cell r="A1053" t="str">
            <v>313589RH8</v>
          </cell>
          <cell r="B1053" t="str">
            <v>x313589RH8</v>
          </cell>
          <cell r="C1053" t="str">
            <v>Match</v>
          </cell>
          <cell r="D1053" t="str">
            <v>iStar</v>
          </cell>
          <cell r="E1053" t="str">
            <v>Zero-Coupon</v>
          </cell>
        </row>
        <row r="1054">
          <cell r="A1054" t="str">
            <v>313589RH8</v>
          </cell>
          <cell r="B1054" t="str">
            <v>x313589RH8</v>
          </cell>
          <cell r="C1054" t="str">
            <v>Match</v>
          </cell>
          <cell r="D1054" t="str">
            <v>iStar</v>
          </cell>
          <cell r="E1054" t="str">
            <v>Zero-Coupon</v>
          </cell>
        </row>
        <row r="1055">
          <cell r="A1055" t="str">
            <v>313589RH8</v>
          </cell>
          <cell r="B1055" t="str">
            <v>x313589RH8</v>
          </cell>
          <cell r="C1055" t="str">
            <v>Match</v>
          </cell>
          <cell r="D1055" t="str">
            <v>iStar</v>
          </cell>
          <cell r="E1055" t="str">
            <v>Zero-Coupon</v>
          </cell>
        </row>
        <row r="1056">
          <cell r="A1056" t="str">
            <v>313589RH8</v>
          </cell>
          <cell r="B1056" t="str">
            <v>x313589RH8</v>
          </cell>
          <cell r="C1056" t="str">
            <v>Match</v>
          </cell>
          <cell r="D1056" t="str">
            <v>iStar</v>
          </cell>
          <cell r="E1056" t="str">
            <v>Zero-Coupon</v>
          </cell>
        </row>
        <row r="1057">
          <cell r="A1057" t="str">
            <v>313589RH8</v>
          </cell>
          <cell r="B1057" t="str">
            <v>x313589RH8</v>
          </cell>
          <cell r="C1057" t="str">
            <v>Match</v>
          </cell>
          <cell r="D1057" t="str">
            <v>iStar</v>
          </cell>
          <cell r="E1057" t="str">
            <v>Zero-Coupon</v>
          </cell>
        </row>
        <row r="1058">
          <cell r="A1058" t="str">
            <v>313589RH8</v>
          </cell>
          <cell r="B1058" t="str">
            <v>x313589RH8</v>
          </cell>
          <cell r="C1058" t="str">
            <v>Match</v>
          </cell>
          <cell r="D1058" t="str">
            <v>iStar</v>
          </cell>
          <cell r="E1058" t="str">
            <v>Zero-Coupon</v>
          </cell>
        </row>
        <row r="1059">
          <cell r="A1059" t="str">
            <v>313589RH8</v>
          </cell>
          <cell r="B1059" t="str">
            <v>x313589RH8</v>
          </cell>
          <cell r="C1059" t="str">
            <v>Match</v>
          </cell>
          <cell r="D1059" t="str">
            <v>iStar</v>
          </cell>
          <cell r="E1059" t="str">
            <v>Zero-Coupon</v>
          </cell>
        </row>
        <row r="1060">
          <cell r="A1060" t="str">
            <v>313589RH8</v>
          </cell>
          <cell r="B1060" t="str">
            <v>x313589RH8</v>
          </cell>
          <cell r="C1060" t="str">
            <v>Match</v>
          </cell>
          <cell r="D1060" t="str">
            <v>iStar</v>
          </cell>
          <cell r="E1060" t="str">
            <v>Zero-Coupon</v>
          </cell>
        </row>
        <row r="1061">
          <cell r="A1061" t="str">
            <v>313589RH8</v>
          </cell>
          <cell r="B1061" t="str">
            <v>x313589RH8</v>
          </cell>
          <cell r="C1061" t="str">
            <v>Match</v>
          </cell>
          <cell r="D1061" t="str">
            <v>iStar</v>
          </cell>
          <cell r="E1061" t="str">
            <v>Zero-Coupon</v>
          </cell>
        </row>
        <row r="1062">
          <cell r="A1062" t="str">
            <v>313589RH8</v>
          </cell>
          <cell r="B1062" t="str">
            <v>x313589RH8</v>
          </cell>
          <cell r="C1062" t="str">
            <v>Match</v>
          </cell>
          <cell r="D1062" t="str">
            <v>iStar</v>
          </cell>
          <cell r="E1062" t="str">
            <v>Zero-Coupon</v>
          </cell>
        </row>
        <row r="1063">
          <cell r="A1063" t="str">
            <v>313589RH8</v>
          </cell>
          <cell r="B1063" t="str">
            <v>x313589RH8</v>
          </cell>
          <cell r="C1063" t="str">
            <v>Match</v>
          </cell>
          <cell r="D1063" t="str">
            <v>iStar</v>
          </cell>
          <cell r="E1063" t="str">
            <v>Zero-Coupon</v>
          </cell>
        </row>
        <row r="1064">
          <cell r="A1064" t="str">
            <v>313589RH8</v>
          </cell>
          <cell r="B1064" t="str">
            <v>x313589RH8</v>
          </cell>
          <cell r="C1064" t="str">
            <v>Match</v>
          </cell>
          <cell r="D1064" t="str">
            <v>iStar</v>
          </cell>
          <cell r="E1064" t="str">
            <v>Zero-Coupon</v>
          </cell>
        </row>
        <row r="1065">
          <cell r="A1065" t="str">
            <v>313589RH8</v>
          </cell>
          <cell r="B1065" t="str">
            <v>x313589RH8</v>
          </cell>
          <cell r="C1065" t="str">
            <v>Match</v>
          </cell>
          <cell r="D1065" t="str">
            <v>iStar</v>
          </cell>
          <cell r="E1065" t="str">
            <v>Zero-Coupon</v>
          </cell>
        </row>
        <row r="1066">
          <cell r="A1066" t="str">
            <v>313589RH8</v>
          </cell>
          <cell r="B1066" t="str">
            <v>x313589RH8</v>
          </cell>
          <cell r="C1066" t="str">
            <v>Match</v>
          </cell>
          <cell r="D1066" t="str">
            <v>iStar</v>
          </cell>
          <cell r="E1066" t="str">
            <v>Zero-Coupon</v>
          </cell>
        </row>
        <row r="1067">
          <cell r="A1067" t="str">
            <v>313589RH8</v>
          </cell>
          <cell r="B1067" t="str">
            <v>x313589RH8</v>
          </cell>
          <cell r="C1067" t="str">
            <v>Match</v>
          </cell>
          <cell r="D1067" t="str">
            <v>iStar</v>
          </cell>
          <cell r="E1067" t="str">
            <v>Zero-Coupon</v>
          </cell>
        </row>
        <row r="1068">
          <cell r="A1068" t="str">
            <v>313589RH8</v>
          </cell>
          <cell r="B1068" t="str">
            <v>x313589RH8</v>
          </cell>
          <cell r="C1068" t="str">
            <v>Match</v>
          </cell>
          <cell r="D1068" t="str">
            <v>iStar</v>
          </cell>
          <cell r="E1068" t="str">
            <v>Zero-Coupon</v>
          </cell>
        </row>
        <row r="1069">
          <cell r="A1069" t="str">
            <v>313589RH8</v>
          </cell>
          <cell r="B1069" t="str">
            <v>x313589RH8</v>
          </cell>
          <cell r="C1069" t="str">
            <v>Match</v>
          </cell>
          <cell r="D1069" t="str">
            <v>iStar</v>
          </cell>
          <cell r="E1069" t="str">
            <v>Zero-Coupon</v>
          </cell>
        </row>
        <row r="1070">
          <cell r="A1070" t="str">
            <v>313589RH8</v>
          </cell>
          <cell r="B1070" t="str">
            <v>x313589RH8</v>
          </cell>
          <cell r="C1070" t="str">
            <v>Match</v>
          </cell>
          <cell r="D1070" t="str">
            <v>iStar</v>
          </cell>
          <cell r="E1070" t="str">
            <v>Zero-Coupon</v>
          </cell>
        </row>
        <row r="1071">
          <cell r="A1071" t="str">
            <v>313589RH8</v>
          </cell>
          <cell r="B1071" t="str">
            <v>x313589RH8</v>
          </cell>
          <cell r="C1071" t="str">
            <v>Match</v>
          </cell>
          <cell r="D1071" t="str">
            <v>iStar</v>
          </cell>
          <cell r="E1071" t="str">
            <v>Zero-Coupon</v>
          </cell>
        </row>
        <row r="1072">
          <cell r="A1072" t="str">
            <v>313589RH8</v>
          </cell>
          <cell r="B1072" t="str">
            <v>x313589RH8</v>
          </cell>
          <cell r="C1072" t="str">
            <v>Match</v>
          </cell>
          <cell r="D1072" t="str">
            <v>iStar</v>
          </cell>
          <cell r="E1072" t="str">
            <v>Zero-Coupon</v>
          </cell>
        </row>
        <row r="1073">
          <cell r="A1073" t="str">
            <v>313589RH8</v>
          </cell>
          <cell r="B1073" t="str">
            <v>x313589RH8</v>
          </cell>
          <cell r="C1073" t="str">
            <v>Match</v>
          </cell>
          <cell r="D1073" t="str">
            <v>iStar</v>
          </cell>
          <cell r="E1073" t="str">
            <v>Zero-Coupon</v>
          </cell>
        </row>
        <row r="1074">
          <cell r="A1074" t="str">
            <v>313589RH8</v>
          </cell>
          <cell r="B1074" t="str">
            <v>x313589RH8</v>
          </cell>
          <cell r="C1074" t="str">
            <v>Match</v>
          </cell>
          <cell r="D1074" t="str">
            <v>iStar</v>
          </cell>
          <cell r="E1074" t="str">
            <v>Zero-Coupon</v>
          </cell>
        </row>
        <row r="1075">
          <cell r="A1075" t="str">
            <v>313589RH8</v>
          </cell>
          <cell r="B1075" t="str">
            <v>x313589RH8</v>
          </cell>
          <cell r="C1075" t="str">
            <v>Match</v>
          </cell>
          <cell r="D1075" t="str">
            <v>iStar</v>
          </cell>
          <cell r="E1075" t="str">
            <v>Zero-Coupon</v>
          </cell>
        </row>
        <row r="1076">
          <cell r="A1076" t="str">
            <v>313589RH8</v>
          </cell>
          <cell r="B1076" t="str">
            <v>x313589RH8</v>
          </cell>
          <cell r="C1076" t="str">
            <v>Match</v>
          </cell>
          <cell r="D1076" t="str">
            <v>iStar</v>
          </cell>
          <cell r="E1076" t="str">
            <v>Zero-Coupon</v>
          </cell>
        </row>
        <row r="1077">
          <cell r="A1077" t="str">
            <v>313589RH8</v>
          </cell>
          <cell r="B1077" t="str">
            <v>x313589RH8</v>
          </cell>
          <cell r="C1077" t="str">
            <v>Match</v>
          </cell>
          <cell r="D1077" t="str">
            <v>iStar</v>
          </cell>
          <cell r="E1077" t="str">
            <v>Zero-Coupon</v>
          </cell>
        </row>
        <row r="1078">
          <cell r="A1078" t="str">
            <v>313589RH8</v>
          </cell>
          <cell r="B1078" t="str">
            <v>x313589RH8</v>
          </cell>
          <cell r="C1078" t="str">
            <v>Match</v>
          </cell>
          <cell r="D1078" t="str">
            <v>iStar</v>
          </cell>
          <cell r="E1078" t="str">
            <v>Zero-Coupon</v>
          </cell>
        </row>
        <row r="1079">
          <cell r="A1079" t="str">
            <v>313589RH8</v>
          </cell>
          <cell r="B1079" t="str">
            <v>x313589RH8</v>
          </cell>
          <cell r="C1079" t="str">
            <v>Match</v>
          </cell>
          <cell r="D1079" t="str">
            <v>iStar</v>
          </cell>
          <cell r="E1079" t="str">
            <v>Zero-Coupon</v>
          </cell>
        </row>
        <row r="1080">
          <cell r="A1080" t="str">
            <v>313589RH8</v>
          </cell>
          <cell r="B1080" t="str">
            <v>x313589RH8</v>
          </cell>
          <cell r="C1080" t="str">
            <v>Match</v>
          </cell>
          <cell r="D1080" t="str">
            <v>iStar</v>
          </cell>
          <cell r="E1080" t="str">
            <v>Zero-Coupon</v>
          </cell>
        </row>
        <row r="1081">
          <cell r="A1081" t="str">
            <v>313589RH8</v>
          </cell>
          <cell r="B1081" t="str">
            <v>x313589RH8</v>
          </cell>
          <cell r="C1081" t="str">
            <v>Match</v>
          </cell>
          <cell r="D1081" t="str">
            <v>iStar</v>
          </cell>
          <cell r="E1081" t="str">
            <v>Zero-Coupon</v>
          </cell>
        </row>
        <row r="1082">
          <cell r="A1082" t="str">
            <v>313589RH8</v>
          </cell>
          <cell r="B1082" t="str">
            <v>x313589RH8</v>
          </cell>
          <cell r="C1082" t="str">
            <v>Match</v>
          </cell>
          <cell r="D1082" t="str">
            <v>iStar</v>
          </cell>
          <cell r="E1082" t="str">
            <v>Zero-Coupon</v>
          </cell>
        </row>
        <row r="1083">
          <cell r="A1083" t="str">
            <v>313589RH8</v>
          </cell>
          <cell r="B1083" t="str">
            <v>x313589RH8</v>
          </cell>
          <cell r="C1083" t="str">
            <v>Match</v>
          </cell>
          <cell r="D1083" t="str">
            <v>iStar</v>
          </cell>
          <cell r="E1083" t="str">
            <v>Zero-Coupon</v>
          </cell>
        </row>
        <row r="1084">
          <cell r="A1084" t="str">
            <v>313589RH8</v>
          </cell>
          <cell r="B1084" t="str">
            <v>x313589RH8</v>
          </cell>
          <cell r="C1084" t="str">
            <v>Match</v>
          </cell>
          <cell r="D1084" t="str">
            <v>iStar</v>
          </cell>
          <cell r="E1084" t="str">
            <v>Zero-Coupon</v>
          </cell>
        </row>
        <row r="1085">
          <cell r="A1085" t="str">
            <v>313589RH8</v>
          </cell>
          <cell r="B1085" t="str">
            <v>x313589RH8</v>
          </cell>
          <cell r="C1085" t="str">
            <v>Match</v>
          </cell>
          <cell r="D1085" t="str">
            <v>iStar</v>
          </cell>
          <cell r="E1085" t="str">
            <v>Zero-Coupon</v>
          </cell>
        </row>
        <row r="1086">
          <cell r="A1086" t="str">
            <v>313589RH8</v>
          </cell>
          <cell r="B1086" t="str">
            <v>x313589RH8</v>
          </cell>
          <cell r="C1086" t="str">
            <v>Match</v>
          </cell>
          <cell r="D1086" t="str">
            <v>iStar</v>
          </cell>
          <cell r="E1086" t="str">
            <v>Zero-Coupon</v>
          </cell>
        </row>
        <row r="1087">
          <cell r="A1087" t="str">
            <v>313589RH8</v>
          </cell>
          <cell r="B1087" t="str">
            <v>x313589RH8</v>
          </cell>
          <cell r="C1087" t="str">
            <v>Match</v>
          </cell>
          <cell r="D1087" t="str">
            <v>iStar</v>
          </cell>
          <cell r="E1087" t="str">
            <v>Zero-Coupon</v>
          </cell>
        </row>
        <row r="1088">
          <cell r="A1088" t="str">
            <v>313589RH8</v>
          </cell>
          <cell r="B1088" t="str">
            <v>x313589RH8</v>
          </cell>
          <cell r="C1088" t="str">
            <v>Match</v>
          </cell>
          <cell r="D1088" t="str">
            <v>iStar</v>
          </cell>
          <cell r="E1088" t="str">
            <v>Zero-Coupon</v>
          </cell>
        </row>
        <row r="1089">
          <cell r="A1089" t="str">
            <v>313589RH8</v>
          </cell>
          <cell r="B1089" t="str">
            <v>x313589RH8</v>
          </cell>
          <cell r="C1089" t="str">
            <v>Match</v>
          </cell>
          <cell r="D1089" t="str">
            <v>iStar</v>
          </cell>
          <cell r="E1089" t="str">
            <v>Zero-Coupon</v>
          </cell>
        </row>
        <row r="1090">
          <cell r="A1090" t="str">
            <v>313589RH8</v>
          </cell>
          <cell r="B1090" t="str">
            <v>x313589RH8</v>
          </cell>
          <cell r="C1090" t="str">
            <v>Match</v>
          </cell>
          <cell r="D1090" t="str">
            <v>iStar</v>
          </cell>
          <cell r="E1090" t="str">
            <v>Zero-Coupon</v>
          </cell>
        </row>
        <row r="1091">
          <cell r="A1091" t="str">
            <v>313589RH8</v>
          </cell>
          <cell r="B1091" t="str">
            <v>x313589RH8</v>
          </cell>
          <cell r="C1091" t="str">
            <v>Match</v>
          </cell>
          <cell r="D1091" t="str">
            <v>iStar</v>
          </cell>
          <cell r="E1091" t="str">
            <v>Zero-Coupon</v>
          </cell>
        </row>
        <row r="1092">
          <cell r="A1092" t="str">
            <v>313589RH8</v>
          </cell>
          <cell r="B1092" t="str">
            <v>x313589RH8</v>
          </cell>
          <cell r="C1092" t="str">
            <v>Match</v>
          </cell>
          <cell r="D1092" t="str">
            <v>iStar</v>
          </cell>
          <cell r="E1092" t="str">
            <v>Zero-Coupon</v>
          </cell>
        </row>
        <row r="1093">
          <cell r="A1093" t="str">
            <v>313589RH8</v>
          </cell>
          <cell r="B1093" t="str">
            <v>x313589RH8</v>
          </cell>
          <cell r="C1093" t="str">
            <v>Match</v>
          </cell>
          <cell r="D1093" t="str">
            <v>iStar</v>
          </cell>
          <cell r="E1093" t="str">
            <v>Zero-Coupon</v>
          </cell>
        </row>
        <row r="1094">
          <cell r="A1094" t="str">
            <v>313589RH8</v>
          </cell>
          <cell r="B1094" t="str">
            <v>x313589RH8</v>
          </cell>
          <cell r="C1094" t="str">
            <v>Match</v>
          </cell>
          <cell r="D1094" t="str">
            <v>iStar</v>
          </cell>
          <cell r="E1094" t="str">
            <v>Zero-Coupon</v>
          </cell>
        </row>
        <row r="1095">
          <cell r="A1095" t="str">
            <v>313589RH8</v>
          </cell>
          <cell r="B1095" t="str">
            <v>x313589RH8</v>
          </cell>
          <cell r="C1095" t="str">
            <v>Match</v>
          </cell>
          <cell r="D1095" t="str">
            <v>iStar</v>
          </cell>
          <cell r="E1095" t="str">
            <v>Zero-Coupon</v>
          </cell>
        </row>
        <row r="1096">
          <cell r="A1096" t="str">
            <v>313589RH8</v>
          </cell>
          <cell r="B1096" t="str">
            <v>x313589RH8</v>
          </cell>
          <cell r="C1096" t="str">
            <v>Match</v>
          </cell>
          <cell r="D1096" t="str">
            <v>iStar</v>
          </cell>
          <cell r="E1096" t="str">
            <v>Zero-Coupon</v>
          </cell>
        </row>
        <row r="1097">
          <cell r="A1097" t="str">
            <v>313589RH8</v>
          </cell>
          <cell r="B1097" t="str">
            <v>x313589RH8</v>
          </cell>
          <cell r="C1097" t="str">
            <v>Match</v>
          </cell>
          <cell r="D1097" t="str">
            <v>iStar</v>
          </cell>
          <cell r="E1097" t="str">
            <v>Zero-Coupon</v>
          </cell>
        </row>
        <row r="1098">
          <cell r="A1098" t="str">
            <v>313589RH8</v>
          </cell>
          <cell r="B1098" t="str">
            <v>x313589RH8</v>
          </cell>
          <cell r="C1098" t="str">
            <v>Match</v>
          </cell>
          <cell r="D1098" t="str">
            <v>iStar</v>
          </cell>
          <cell r="E1098" t="str">
            <v>Zero-Coupon</v>
          </cell>
        </row>
        <row r="1099">
          <cell r="A1099" t="str">
            <v>313589RH8</v>
          </cell>
          <cell r="B1099" t="str">
            <v>x313589RH8</v>
          </cell>
          <cell r="C1099" t="str">
            <v>Match</v>
          </cell>
          <cell r="D1099" t="str">
            <v>iStar</v>
          </cell>
          <cell r="E1099" t="str">
            <v>Zero-Coupon</v>
          </cell>
        </row>
        <row r="1100">
          <cell r="A1100" t="str">
            <v>313589RH8</v>
          </cell>
          <cell r="B1100" t="str">
            <v>x313589RH8</v>
          </cell>
          <cell r="C1100" t="str">
            <v>Match</v>
          </cell>
          <cell r="D1100" t="str">
            <v>iStar</v>
          </cell>
          <cell r="E1100" t="str">
            <v>Zero-Coupon</v>
          </cell>
        </row>
        <row r="1101">
          <cell r="A1101" t="str">
            <v>313589RH8</v>
          </cell>
          <cell r="B1101" t="str">
            <v>x313589RH8</v>
          </cell>
          <cell r="C1101" t="str">
            <v>Match</v>
          </cell>
          <cell r="D1101" t="str">
            <v>iStar</v>
          </cell>
          <cell r="E1101" t="str">
            <v>Zero-Coupon</v>
          </cell>
        </row>
        <row r="1102">
          <cell r="A1102" t="str">
            <v>313589RH8</v>
          </cell>
          <cell r="B1102" t="str">
            <v>x313589RH8</v>
          </cell>
          <cell r="C1102" t="str">
            <v>Match</v>
          </cell>
          <cell r="D1102" t="str">
            <v>iStar</v>
          </cell>
          <cell r="E1102" t="str">
            <v>Zero-Coupon</v>
          </cell>
        </row>
        <row r="1103">
          <cell r="A1103" t="str">
            <v>313589RH8</v>
          </cell>
          <cell r="B1103" t="str">
            <v>x313589RH8</v>
          </cell>
          <cell r="C1103" t="str">
            <v>Match</v>
          </cell>
          <cell r="D1103" t="str">
            <v>iStar</v>
          </cell>
          <cell r="E1103" t="str">
            <v>Zero-Coupon</v>
          </cell>
        </row>
        <row r="1104">
          <cell r="A1104" t="str">
            <v>313589RH8</v>
          </cell>
          <cell r="B1104" t="str">
            <v>x313589RH8</v>
          </cell>
          <cell r="C1104" t="str">
            <v>Match</v>
          </cell>
          <cell r="D1104" t="str">
            <v>iStar</v>
          </cell>
          <cell r="E1104" t="str">
            <v>Zero-Coupon</v>
          </cell>
        </row>
        <row r="1105">
          <cell r="A1105" t="str">
            <v>313589RH8</v>
          </cell>
          <cell r="B1105" t="str">
            <v>x313589RH8</v>
          </cell>
          <cell r="C1105" t="str">
            <v>Match</v>
          </cell>
          <cell r="D1105" t="str">
            <v>iStar</v>
          </cell>
          <cell r="E1105" t="str">
            <v>Zero-Coupon</v>
          </cell>
        </row>
        <row r="1106">
          <cell r="A1106" t="str">
            <v>313589RH8</v>
          </cell>
          <cell r="B1106" t="str">
            <v>x313589RH8</v>
          </cell>
          <cell r="C1106" t="str">
            <v>Match</v>
          </cell>
          <cell r="D1106" t="str">
            <v>iStar</v>
          </cell>
          <cell r="E1106" t="str">
            <v>Zero-Coupon</v>
          </cell>
        </row>
        <row r="1107">
          <cell r="A1107" t="str">
            <v>313589RH8</v>
          </cell>
          <cell r="B1107" t="str">
            <v>x313589RH8</v>
          </cell>
          <cell r="C1107" t="str">
            <v>Match</v>
          </cell>
          <cell r="D1107" t="str">
            <v>iStar</v>
          </cell>
          <cell r="E1107" t="str">
            <v>Zero-Coupon</v>
          </cell>
        </row>
        <row r="1108">
          <cell r="A1108" t="str">
            <v>313589RH8</v>
          </cell>
          <cell r="B1108" t="str">
            <v>x313589RH8</v>
          </cell>
          <cell r="C1108" t="str">
            <v>Match</v>
          </cell>
          <cell r="D1108" t="str">
            <v>iStar</v>
          </cell>
          <cell r="E1108" t="str">
            <v>Zero-Coupon</v>
          </cell>
        </row>
        <row r="1109">
          <cell r="A1109" t="str">
            <v>313589RH8</v>
          </cell>
          <cell r="B1109" t="str">
            <v>x313589RH8</v>
          </cell>
          <cell r="C1109" t="str">
            <v>Match</v>
          </cell>
          <cell r="D1109" t="str">
            <v>iStar</v>
          </cell>
          <cell r="E1109" t="str">
            <v>Zero-Coupon</v>
          </cell>
        </row>
        <row r="1110">
          <cell r="A1110" t="str">
            <v>313589RH8</v>
          </cell>
          <cell r="B1110" t="str">
            <v>x313589RH8</v>
          </cell>
          <cell r="C1110" t="str">
            <v>Match</v>
          </cell>
          <cell r="D1110" t="str">
            <v>iStar</v>
          </cell>
          <cell r="E1110" t="str">
            <v>Zero-Coupon</v>
          </cell>
        </row>
        <row r="1111">
          <cell r="A1111" t="str">
            <v>313589RH8</v>
          </cell>
          <cell r="B1111" t="str">
            <v>x313589RH8</v>
          </cell>
          <cell r="C1111" t="str">
            <v>Match</v>
          </cell>
          <cell r="D1111" t="str">
            <v>iStar</v>
          </cell>
          <cell r="E1111" t="str">
            <v>Zero-Coupon</v>
          </cell>
        </row>
        <row r="1112">
          <cell r="A1112" t="str">
            <v>313589RH8</v>
          </cell>
          <cell r="B1112" t="str">
            <v>x313589RH8</v>
          </cell>
          <cell r="C1112" t="str">
            <v>Match</v>
          </cell>
          <cell r="D1112" t="str">
            <v>iStar</v>
          </cell>
          <cell r="E1112" t="str">
            <v>Zero-Coupon</v>
          </cell>
        </row>
        <row r="1113">
          <cell r="A1113" t="str">
            <v>313589RH8</v>
          </cell>
          <cell r="B1113" t="str">
            <v>x313589RH8</v>
          </cell>
          <cell r="C1113" t="str">
            <v>Match</v>
          </cell>
          <cell r="D1113" t="str">
            <v>iStar</v>
          </cell>
          <cell r="E1113" t="str">
            <v>Zero-Coupon</v>
          </cell>
        </row>
        <row r="1114">
          <cell r="A1114" t="str">
            <v>313589RH8</v>
          </cell>
          <cell r="B1114" t="str">
            <v>x313589RH8</v>
          </cell>
          <cell r="C1114" t="str">
            <v>Match</v>
          </cell>
          <cell r="D1114" t="str">
            <v>iStar</v>
          </cell>
          <cell r="E1114" t="str">
            <v>Zero-Coupon</v>
          </cell>
        </row>
        <row r="1115">
          <cell r="A1115" t="str">
            <v>313589RH8</v>
          </cell>
          <cell r="B1115" t="str">
            <v>x313589RH8</v>
          </cell>
          <cell r="C1115" t="str">
            <v>Match</v>
          </cell>
          <cell r="D1115" t="str">
            <v>iStar</v>
          </cell>
          <cell r="E1115" t="str">
            <v>Zero-Coupon</v>
          </cell>
        </row>
        <row r="1116">
          <cell r="A1116" t="str">
            <v>313589RH8</v>
          </cell>
          <cell r="B1116" t="str">
            <v>x313589RH8</v>
          </cell>
          <cell r="C1116" t="str">
            <v>Match</v>
          </cell>
          <cell r="D1116" t="str">
            <v>iStar</v>
          </cell>
          <cell r="E1116" t="str">
            <v>Zero-Coupon</v>
          </cell>
        </row>
        <row r="1117">
          <cell r="A1117" t="str">
            <v>313589RH8</v>
          </cell>
          <cell r="B1117" t="str">
            <v>x313589RH8</v>
          </cell>
          <cell r="C1117" t="str">
            <v>Match</v>
          </cell>
          <cell r="D1117" t="str">
            <v>iStar</v>
          </cell>
          <cell r="E1117" t="str">
            <v>Zero-Coupon</v>
          </cell>
        </row>
        <row r="1118">
          <cell r="A1118" t="str">
            <v>313589RH8</v>
          </cell>
          <cell r="B1118" t="str">
            <v>x313589RH8</v>
          </cell>
          <cell r="C1118" t="str">
            <v>Match</v>
          </cell>
          <cell r="D1118" t="str">
            <v>iStar</v>
          </cell>
          <cell r="E1118" t="str">
            <v>Zero-Coupon</v>
          </cell>
        </row>
        <row r="1119">
          <cell r="A1119" t="str">
            <v>313589RH8</v>
          </cell>
          <cell r="B1119" t="str">
            <v>x313589RH8</v>
          </cell>
          <cell r="C1119" t="str">
            <v>Match</v>
          </cell>
          <cell r="D1119" t="str">
            <v>iStar</v>
          </cell>
          <cell r="E1119" t="str">
            <v>Zero-Coupon</v>
          </cell>
        </row>
        <row r="1120">
          <cell r="A1120" t="str">
            <v>313589RH8</v>
          </cell>
          <cell r="B1120" t="str">
            <v>x313589RH8</v>
          </cell>
          <cell r="C1120" t="str">
            <v>Match</v>
          </cell>
          <cell r="D1120" t="str">
            <v>iStar</v>
          </cell>
          <cell r="E1120" t="str">
            <v>Zero-Coupon</v>
          </cell>
        </row>
        <row r="1121">
          <cell r="A1121" t="str">
            <v>313589RH8</v>
          </cell>
          <cell r="B1121" t="str">
            <v>x313589RH8</v>
          </cell>
          <cell r="C1121" t="str">
            <v>Match</v>
          </cell>
          <cell r="D1121" t="str">
            <v>iStar</v>
          </cell>
          <cell r="E1121" t="str">
            <v>Zero-Coupon</v>
          </cell>
        </row>
        <row r="1122">
          <cell r="A1122" t="str">
            <v>313589RH8</v>
          </cell>
          <cell r="B1122" t="str">
            <v>x313589RH8</v>
          </cell>
          <cell r="C1122" t="str">
            <v>Match</v>
          </cell>
          <cell r="D1122" t="str">
            <v>iStar</v>
          </cell>
          <cell r="E1122" t="str">
            <v>Zero-Coupon</v>
          </cell>
        </row>
        <row r="1123">
          <cell r="A1123" t="str">
            <v>313589RH8</v>
          </cell>
          <cell r="B1123" t="str">
            <v>x313589RH8</v>
          </cell>
          <cell r="C1123" t="str">
            <v>Match</v>
          </cell>
          <cell r="D1123" t="str">
            <v>iStar</v>
          </cell>
          <cell r="E1123" t="str">
            <v>Zero-Coupon</v>
          </cell>
        </row>
        <row r="1124">
          <cell r="A1124" t="str">
            <v>313589RH8</v>
          </cell>
          <cell r="B1124" t="str">
            <v>x313589RH8</v>
          </cell>
          <cell r="C1124" t="str">
            <v>Match</v>
          </cell>
          <cell r="D1124" t="str">
            <v>iStar</v>
          </cell>
          <cell r="E1124" t="str">
            <v>Zero-Coupon</v>
          </cell>
        </row>
        <row r="1125">
          <cell r="A1125" t="str">
            <v>313589RH8</v>
          </cell>
          <cell r="B1125" t="str">
            <v>x313589RH8</v>
          </cell>
          <cell r="C1125" t="str">
            <v>Match</v>
          </cell>
          <cell r="D1125" t="str">
            <v>iStar</v>
          </cell>
          <cell r="E1125" t="str">
            <v>Zero-Coupon</v>
          </cell>
        </row>
        <row r="1126">
          <cell r="A1126" t="str">
            <v>313589RH8</v>
          </cell>
          <cell r="B1126" t="str">
            <v>x313589RH8</v>
          </cell>
          <cell r="C1126" t="str">
            <v>Match</v>
          </cell>
          <cell r="D1126" t="str">
            <v>iStar</v>
          </cell>
          <cell r="E1126" t="str">
            <v>Zero-Coupon</v>
          </cell>
        </row>
        <row r="1127">
          <cell r="A1127" t="str">
            <v>313589RH8</v>
          </cell>
          <cell r="B1127" t="str">
            <v>x313589RH8</v>
          </cell>
          <cell r="C1127" t="str">
            <v>Match</v>
          </cell>
          <cell r="D1127" t="str">
            <v>iStar</v>
          </cell>
          <cell r="E1127" t="str">
            <v>Zero-Coupon</v>
          </cell>
        </row>
        <row r="1128">
          <cell r="A1128" t="str">
            <v>313589RH8</v>
          </cell>
          <cell r="B1128" t="str">
            <v>x313589RH8</v>
          </cell>
          <cell r="C1128" t="str">
            <v>Match</v>
          </cell>
          <cell r="D1128" t="str">
            <v>iStar</v>
          </cell>
          <cell r="E1128" t="str">
            <v>Zero-Coupon</v>
          </cell>
        </row>
        <row r="1129">
          <cell r="A1129" t="str">
            <v>313589RH8</v>
          </cell>
          <cell r="B1129" t="str">
            <v>x313589RH8</v>
          </cell>
          <cell r="C1129" t="str">
            <v>Match</v>
          </cell>
          <cell r="D1129" t="str">
            <v>iStar</v>
          </cell>
          <cell r="E1129" t="str">
            <v>Zero-Coupon</v>
          </cell>
        </row>
        <row r="1130">
          <cell r="A1130" t="str">
            <v>313589RH8</v>
          </cell>
          <cell r="B1130" t="str">
            <v>x313589RH8</v>
          </cell>
          <cell r="C1130" t="str">
            <v>Match</v>
          </cell>
          <cell r="D1130" t="str">
            <v>iStar</v>
          </cell>
          <cell r="E1130" t="str">
            <v>Zero-Coupon</v>
          </cell>
        </row>
        <row r="1131">
          <cell r="A1131" t="str">
            <v>313589RH8</v>
          </cell>
          <cell r="B1131" t="str">
            <v>x313589RH8</v>
          </cell>
          <cell r="C1131" t="str">
            <v>Match</v>
          </cell>
          <cell r="D1131" t="str">
            <v>iStar</v>
          </cell>
          <cell r="E1131" t="str">
            <v>Zero-Coupon</v>
          </cell>
        </row>
        <row r="1132">
          <cell r="A1132" t="str">
            <v>313589RH8</v>
          </cell>
          <cell r="B1132" t="str">
            <v>x313589RH8</v>
          </cell>
          <cell r="C1132" t="str">
            <v>Match</v>
          </cell>
          <cell r="D1132" t="str">
            <v>iStar</v>
          </cell>
          <cell r="E1132" t="str">
            <v>Zero-Coupon</v>
          </cell>
        </row>
        <row r="1133">
          <cell r="A1133" t="str">
            <v>313589RH8</v>
          </cell>
          <cell r="B1133" t="str">
            <v>x313589RH8</v>
          </cell>
          <cell r="C1133" t="str">
            <v>Match</v>
          </cell>
          <cell r="D1133" t="str">
            <v>iStar</v>
          </cell>
          <cell r="E1133" t="str">
            <v>Zero-Coupon</v>
          </cell>
        </row>
        <row r="1134">
          <cell r="A1134" t="str">
            <v>313589RH8</v>
          </cell>
          <cell r="B1134" t="str">
            <v>x313589RH8</v>
          </cell>
          <cell r="C1134" t="str">
            <v>Match</v>
          </cell>
          <cell r="D1134" t="str">
            <v>iStar</v>
          </cell>
          <cell r="E1134" t="str">
            <v>Zero-Coupon</v>
          </cell>
        </row>
        <row r="1135">
          <cell r="A1135" t="str">
            <v>313589RH8</v>
          </cell>
          <cell r="B1135" t="str">
            <v>x313589RH8</v>
          </cell>
          <cell r="C1135" t="str">
            <v>Match</v>
          </cell>
          <cell r="D1135" t="str">
            <v>iStar</v>
          </cell>
          <cell r="E1135" t="str">
            <v>Zero-Coupon</v>
          </cell>
        </row>
        <row r="1136">
          <cell r="A1136" t="str">
            <v>313589RH8</v>
          </cell>
          <cell r="B1136" t="str">
            <v>x313589RH8</v>
          </cell>
          <cell r="C1136" t="str">
            <v>Match</v>
          </cell>
          <cell r="D1136" t="str">
            <v>iStar</v>
          </cell>
          <cell r="E1136" t="str">
            <v>Zero-Coupon</v>
          </cell>
        </row>
        <row r="1137">
          <cell r="A1137" t="str">
            <v>313589RH8</v>
          </cell>
          <cell r="B1137" t="str">
            <v>x313589RH8</v>
          </cell>
          <cell r="C1137" t="str">
            <v>Match</v>
          </cell>
          <cell r="D1137" t="str">
            <v>iStar</v>
          </cell>
          <cell r="E1137" t="str">
            <v>Zero-Coupon</v>
          </cell>
        </row>
        <row r="1138">
          <cell r="A1138" t="str">
            <v>313589RH8</v>
          </cell>
          <cell r="B1138" t="str">
            <v>x313589RH8</v>
          </cell>
          <cell r="C1138" t="str">
            <v>Match</v>
          </cell>
          <cell r="D1138" t="str">
            <v>iStar</v>
          </cell>
          <cell r="E1138" t="str">
            <v>Zero-Coupon</v>
          </cell>
        </row>
        <row r="1139">
          <cell r="A1139" t="str">
            <v>313589RH8</v>
          </cell>
          <cell r="B1139" t="str">
            <v>x313589RH8</v>
          </cell>
          <cell r="C1139" t="str">
            <v>Match</v>
          </cell>
          <cell r="D1139" t="str">
            <v>iStar</v>
          </cell>
          <cell r="E1139" t="str">
            <v>Zero-Coupon</v>
          </cell>
        </row>
        <row r="1140">
          <cell r="A1140" t="str">
            <v>313589RH8</v>
          </cell>
          <cell r="B1140" t="str">
            <v>x313589RH8</v>
          </cell>
          <cell r="C1140" t="str">
            <v>Match</v>
          </cell>
          <cell r="D1140" t="str">
            <v>iStar</v>
          </cell>
          <cell r="E1140" t="str">
            <v>Zero-Coupon</v>
          </cell>
        </row>
        <row r="1141">
          <cell r="A1141" t="str">
            <v>313589RH8</v>
          </cell>
          <cell r="B1141" t="str">
            <v>x313589RH8</v>
          </cell>
          <cell r="C1141" t="str">
            <v>Match</v>
          </cell>
          <cell r="D1141" t="str">
            <v>iStar</v>
          </cell>
          <cell r="E1141" t="str">
            <v>Zero-Coupon</v>
          </cell>
        </row>
        <row r="1142">
          <cell r="A1142" t="str">
            <v>313589RH8</v>
          </cell>
          <cell r="B1142" t="str">
            <v>x313589RH8</v>
          </cell>
          <cell r="C1142" t="str">
            <v>Match</v>
          </cell>
          <cell r="D1142" t="str">
            <v>iStar</v>
          </cell>
          <cell r="E1142" t="str">
            <v>Zero-Coupon</v>
          </cell>
        </row>
        <row r="1143">
          <cell r="A1143" t="str">
            <v>313589RH8</v>
          </cell>
          <cell r="B1143" t="str">
            <v>x313589RH8</v>
          </cell>
          <cell r="C1143" t="str">
            <v>Match</v>
          </cell>
          <cell r="D1143" t="str">
            <v>iStar</v>
          </cell>
          <cell r="E1143" t="str">
            <v>Zero-Coupon</v>
          </cell>
        </row>
        <row r="1144">
          <cell r="A1144" t="str">
            <v>313589RH8</v>
          </cell>
          <cell r="B1144" t="str">
            <v>x313589RH8</v>
          </cell>
          <cell r="C1144" t="str">
            <v>Match</v>
          </cell>
          <cell r="D1144" t="str">
            <v>iStar</v>
          </cell>
          <cell r="E1144" t="str">
            <v>Zero-Coupon</v>
          </cell>
        </row>
        <row r="1145">
          <cell r="A1145" t="str">
            <v>313589RH8</v>
          </cell>
          <cell r="B1145" t="str">
            <v>x313589RH8</v>
          </cell>
          <cell r="C1145" t="str">
            <v>Match</v>
          </cell>
          <cell r="D1145" t="str">
            <v>iStar</v>
          </cell>
          <cell r="E1145" t="str">
            <v>Zero-Coupon</v>
          </cell>
        </row>
        <row r="1146">
          <cell r="A1146" t="str">
            <v>313589RH8</v>
          </cell>
          <cell r="B1146" t="str">
            <v>x313589RH8</v>
          </cell>
          <cell r="C1146" t="str">
            <v>Match</v>
          </cell>
          <cell r="D1146" t="str">
            <v>iStar</v>
          </cell>
          <cell r="E1146" t="str">
            <v>Zero-Coupon</v>
          </cell>
        </row>
        <row r="1147">
          <cell r="A1147" t="str">
            <v>313589RH8</v>
          </cell>
          <cell r="B1147" t="str">
            <v>x313589RH8</v>
          </cell>
          <cell r="C1147" t="str">
            <v>Match</v>
          </cell>
          <cell r="D1147" t="str">
            <v>iStar</v>
          </cell>
          <cell r="E1147" t="str">
            <v>Zero-Coupon</v>
          </cell>
        </row>
        <row r="1148">
          <cell r="A1148" t="str">
            <v>313589RH8</v>
          </cell>
          <cell r="B1148" t="str">
            <v>x313589RH8</v>
          </cell>
          <cell r="C1148" t="str">
            <v>Match</v>
          </cell>
          <cell r="D1148" t="str">
            <v>iStar</v>
          </cell>
          <cell r="E1148" t="str">
            <v>Zero-Coupon</v>
          </cell>
        </row>
        <row r="1149">
          <cell r="A1149" t="str">
            <v>313589RH8</v>
          </cell>
          <cell r="B1149" t="str">
            <v>x313589RH8</v>
          </cell>
          <cell r="C1149" t="str">
            <v>Match</v>
          </cell>
          <cell r="D1149" t="str">
            <v>iStar</v>
          </cell>
          <cell r="E1149" t="str">
            <v>Zero-Coupon</v>
          </cell>
        </row>
        <row r="1150">
          <cell r="A1150" t="str">
            <v>313589RH8</v>
          </cell>
          <cell r="B1150" t="str">
            <v>x313589RH8</v>
          </cell>
          <cell r="C1150" t="str">
            <v>Match</v>
          </cell>
          <cell r="D1150" t="str">
            <v>iStar</v>
          </cell>
          <cell r="E1150" t="str">
            <v>Zero-Coupon</v>
          </cell>
        </row>
        <row r="1151">
          <cell r="A1151" t="str">
            <v>313589RH8</v>
          </cell>
          <cell r="B1151" t="str">
            <v>x313589RH8</v>
          </cell>
          <cell r="C1151" t="str">
            <v>Match</v>
          </cell>
          <cell r="D1151" t="str">
            <v>iStar</v>
          </cell>
          <cell r="E1151" t="str">
            <v>Zero-Coupon</v>
          </cell>
        </row>
        <row r="1152">
          <cell r="A1152" t="str">
            <v>313589RH8</v>
          </cell>
          <cell r="B1152" t="str">
            <v>x313589RH8</v>
          </cell>
          <cell r="C1152" t="str">
            <v>Match</v>
          </cell>
          <cell r="D1152" t="str">
            <v>iStar</v>
          </cell>
          <cell r="E1152" t="str">
            <v>Zero-Coupon</v>
          </cell>
        </row>
        <row r="1153">
          <cell r="A1153" t="str">
            <v>313589RH8</v>
          </cell>
          <cell r="B1153" t="str">
            <v>x313589RH8</v>
          </cell>
          <cell r="C1153" t="str">
            <v>Match</v>
          </cell>
          <cell r="D1153" t="str">
            <v>iStar</v>
          </cell>
          <cell r="E1153" t="str">
            <v>Zero-Coupon</v>
          </cell>
        </row>
        <row r="1154">
          <cell r="A1154" t="str">
            <v>313589RH8</v>
          </cell>
          <cell r="B1154" t="str">
            <v>x313589RH8</v>
          </cell>
          <cell r="C1154" t="str">
            <v>Match</v>
          </cell>
          <cell r="D1154" t="str">
            <v>iStar</v>
          </cell>
          <cell r="E1154" t="str">
            <v>Zero-Coupon</v>
          </cell>
        </row>
        <row r="1155">
          <cell r="A1155" t="str">
            <v>313589RH8</v>
          </cell>
          <cell r="B1155" t="str">
            <v>x313589RH8</v>
          </cell>
          <cell r="C1155" t="str">
            <v>Match</v>
          </cell>
          <cell r="D1155" t="str">
            <v>iStar</v>
          </cell>
          <cell r="E1155" t="str">
            <v>Zero-Coupon</v>
          </cell>
        </row>
        <row r="1156">
          <cell r="A1156" t="str">
            <v>313589RH8</v>
          </cell>
          <cell r="B1156" t="str">
            <v>x313589RH8</v>
          </cell>
          <cell r="C1156" t="str">
            <v>Match</v>
          </cell>
          <cell r="D1156" t="str">
            <v>iStar</v>
          </cell>
          <cell r="E1156" t="str">
            <v>Zero-Coupon</v>
          </cell>
        </row>
        <row r="1157">
          <cell r="A1157" t="str">
            <v>313589RH8</v>
          </cell>
          <cell r="B1157" t="str">
            <v>x313589RH8</v>
          </cell>
          <cell r="C1157" t="str">
            <v>Match</v>
          </cell>
          <cell r="D1157" t="str">
            <v>iStar</v>
          </cell>
          <cell r="E1157" t="str">
            <v>Zero-Coupon</v>
          </cell>
        </row>
        <row r="1158">
          <cell r="A1158" t="str">
            <v>313589RH8</v>
          </cell>
          <cell r="B1158" t="str">
            <v>x313589RH8</v>
          </cell>
          <cell r="C1158" t="str">
            <v>Match</v>
          </cell>
          <cell r="D1158" t="str">
            <v>iStar</v>
          </cell>
          <cell r="E1158" t="str">
            <v>Zero-Coupon</v>
          </cell>
        </row>
        <row r="1159">
          <cell r="A1159" t="str">
            <v>313589RH8</v>
          </cell>
          <cell r="B1159" t="str">
            <v>x313589RH8</v>
          </cell>
          <cell r="C1159" t="str">
            <v>Match</v>
          </cell>
          <cell r="D1159" t="str">
            <v>iStar</v>
          </cell>
          <cell r="E1159" t="str">
            <v>Zero-Coupon</v>
          </cell>
        </row>
        <row r="1160">
          <cell r="A1160" t="str">
            <v>313589RH8</v>
          </cell>
          <cell r="B1160" t="str">
            <v>x313589RH8</v>
          </cell>
          <cell r="C1160" t="str">
            <v>Match</v>
          </cell>
          <cell r="D1160" t="str">
            <v>iStar</v>
          </cell>
          <cell r="E1160" t="str">
            <v>Zero-Coupon</v>
          </cell>
        </row>
        <row r="1161">
          <cell r="A1161" t="str">
            <v>313589RH8</v>
          </cell>
          <cell r="B1161" t="str">
            <v>x313589RH8</v>
          </cell>
          <cell r="C1161" t="str">
            <v>Match</v>
          </cell>
          <cell r="D1161" t="str">
            <v>iStar</v>
          </cell>
          <cell r="E1161" t="str">
            <v>Zero-Coupon</v>
          </cell>
        </row>
        <row r="1162">
          <cell r="A1162" t="str">
            <v>313589RH8</v>
          </cell>
          <cell r="B1162" t="str">
            <v>x313589RH8</v>
          </cell>
          <cell r="C1162" t="str">
            <v>Match</v>
          </cell>
          <cell r="D1162" t="str">
            <v>iStar</v>
          </cell>
          <cell r="E1162" t="str">
            <v>Zero-Coupon</v>
          </cell>
        </row>
        <row r="1163">
          <cell r="A1163" t="str">
            <v>313589RH8</v>
          </cell>
          <cell r="B1163" t="str">
            <v>x313589RH8</v>
          </cell>
          <cell r="C1163" t="str">
            <v>Match</v>
          </cell>
          <cell r="D1163" t="str">
            <v>iStar</v>
          </cell>
          <cell r="E1163" t="str">
            <v>Zero-Coupon</v>
          </cell>
        </row>
        <row r="1164">
          <cell r="A1164" t="str">
            <v>313589RH8</v>
          </cell>
          <cell r="B1164" t="str">
            <v>x313589RH8</v>
          </cell>
          <cell r="C1164" t="str">
            <v>Match</v>
          </cell>
          <cell r="D1164" t="str">
            <v>iStar</v>
          </cell>
          <cell r="E1164" t="str">
            <v>Zero-Coupon</v>
          </cell>
        </row>
        <row r="1165">
          <cell r="A1165" t="str">
            <v>313589RH8</v>
          </cell>
          <cell r="B1165" t="str">
            <v>x313589RH8</v>
          </cell>
          <cell r="C1165" t="str">
            <v>Match</v>
          </cell>
          <cell r="D1165" t="str">
            <v>iStar</v>
          </cell>
          <cell r="E1165" t="str">
            <v>Zero-Coupon</v>
          </cell>
        </row>
        <row r="1166">
          <cell r="A1166" t="str">
            <v>313589RH8</v>
          </cell>
          <cell r="B1166" t="str">
            <v>x313589RH8</v>
          </cell>
          <cell r="C1166" t="str">
            <v>Match</v>
          </cell>
          <cell r="D1166" t="str">
            <v>iStar</v>
          </cell>
          <cell r="E1166" t="str">
            <v>Zero-Coupon</v>
          </cell>
        </row>
        <row r="1167">
          <cell r="A1167" t="str">
            <v>313589RH8</v>
          </cell>
          <cell r="B1167" t="str">
            <v>x313589RH8</v>
          </cell>
          <cell r="C1167" t="str">
            <v>Match</v>
          </cell>
          <cell r="D1167" t="str">
            <v>iStar</v>
          </cell>
          <cell r="E1167" t="str">
            <v>Zero-Coupon</v>
          </cell>
        </row>
        <row r="1168">
          <cell r="A1168" t="str">
            <v>313589RH8</v>
          </cell>
          <cell r="B1168" t="str">
            <v>x313589RH8</v>
          </cell>
          <cell r="C1168" t="str">
            <v>Match</v>
          </cell>
          <cell r="D1168" t="str">
            <v>iStar</v>
          </cell>
          <cell r="E1168" t="str">
            <v>Zero-Coupon</v>
          </cell>
        </row>
        <row r="1169">
          <cell r="A1169" t="str">
            <v>313589RH8</v>
          </cell>
          <cell r="B1169" t="str">
            <v>x313589RH8</v>
          </cell>
          <cell r="C1169" t="str">
            <v>Match</v>
          </cell>
          <cell r="D1169" t="str">
            <v>iStar</v>
          </cell>
          <cell r="E1169" t="str">
            <v>Zero-Coupon</v>
          </cell>
        </row>
        <row r="1170">
          <cell r="A1170" t="str">
            <v>313589RJ4</v>
          </cell>
          <cell r="B1170" t="str">
            <v>x313589RJ4</v>
          </cell>
          <cell r="C1170" t="str">
            <v>Match</v>
          </cell>
          <cell r="D1170" t="str">
            <v>iStar</v>
          </cell>
          <cell r="E1170" t="str">
            <v>Zero-Coupon</v>
          </cell>
        </row>
        <row r="1171">
          <cell r="A1171" t="str">
            <v>313589RJ4</v>
          </cell>
          <cell r="B1171" t="str">
            <v>x313589RJ4</v>
          </cell>
          <cell r="C1171" t="str">
            <v>Match</v>
          </cell>
          <cell r="D1171" t="str">
            <v>iStar</v>
          </cell>
          <cell r="E1171" t="str">
            <v>Zero-Coupon</v>
          </cell>
        </row>
        <row r="1172">
          <cell r="A1172" t="str">
            <v>313589RJ4</v>
          </cell>
          <cell r="B1172" t="str">
            <v>x313589RJ4</v>
          </cell>
          <cell r="C1172" t="str">
            <v>Match</v>
          </cell>
          <cell r="D1172" t="str">
            <v>iStar</v>
          </cell>
          <cell r="E1172" t="str">
            <v>Zero-Coupon</v>
          </cell>
        </row>
        <row r="1173">
          <cell r="A1173" t="str">
            <v>313589RJ4</v>
          </cell>
          <cell r="B1173" t="str">
            <v>x313589RJ4</v>
          </cell>
          <cell r="C1173" t="str">
            <v>Match</v>
          </cell>
          <cell r="D1173" t="str">
            <v>iStar</v>
          </cell>
          <cell r="E1173" t="str">
            <v>Zero-Coupon</v>
          </cell>
        </row>
        <row r="1174">
          <cell r="A1174" t="str">
            <v>313589RJ4</v>
          </cell>
          <cell r="B1174" t="str">
            <v>x313589RJ4</v>
          </cell>
          <cell r="C1174" t="str">
            <v>Match</v>
          </cell>
          <cell r="D1174" t="str">
            <v>iStar</v>
          </cell>
          <cell r="E1174" t="str">
            <v>Zero-Coupon</v>
          </cell>
        </row>
        <row r="1175">
          <cell r="A1175" t="str">
            <v>313589RJ4</v>
          </cell>
          <cell r="B1175" t="str">
            <v>x313589RJ4</v>
          </cell>
          <cell r="C1175" t="str">
            <v>Match</v>
          </cell>
          <cell r="D1175" t="str">
            <v>iStar</v>
          </cell>
          <cell r="E1175" t="str">
            <v>Zero-Coupon</v>
          </cell>
        </row>
        <row r="1176">
          <cell r="A1176" t="str">
            <v>313589RJ4</v>
          </cell>
          <cell r="B1176" t="str">
            <v>x313589RJ4</v>
          </cell>
          <cell r="C1176" t="str">
            <v>Match</v>
          </cell>
          <cell r="D1176" t="str">
            <v>iStar</v>
          </cell>
          <cell r="E1176" t="str">
            <v>Zero-Coupon</v>
          </cell>
        </row>
        <row r="1177">
          <cell r="A1177" t="str">
            <v>313589RJ4</v>
          </cell>
          <cell r="B1177" t="str">
            <v>x313589RJ4</v>
          </cell>
          <cell r="C1177" t="str">
            <v>Match</v>
          </cell>
          <cell r="D1177" t="str">
            <v>iStar</v>
          </cell>
          <cell r="E1177" t="str">
            <v>Zero-Coupon</v>
          </cell>
        </row>
        <row r="1178">
          <cell r="A1178" t="str">
            <v>313589RJ4</v>
          </cell>
          <cell r="B1178" t="str">
            <v>x313589RJ4</v>
          </cell>
          <cell r="C1178" t="str">
            <v>Match</v>
          </cell>
          <cell r="D1178" t="str">
            <v>iStar</v>
          </cell>
          <cell r="E1178" t="str">
            <v>Zero-Coupon</v>
          </cell>
        </row>
        <row r="1179">
          <cell r="A1179" t="str">
            <v>313589RJ4</v>
          </cell>
          <cell r="B1179" t="str">
            <v>x313589RJ4</v>
          </cell>
          <cell r="C1179" t="str">
            <v>Match</v>
          </cell>
          <cell r="D1179" t="str">
            <v>iStar</v>
          </cell>
          <cell r="E1179" t="str">
            <v>Zero-Coupon</v>
          </cell>
        </row>
        <row r="1180">
          <cell r="A1180" t="str">
            <v>313589RJ4</v>
          </cell>
          <cell r="B1180" t="str">
            <v>x313589RJ4</v>
          </cell>
          <cell r="C1180" t="str">
            <v>Match</v>
          </cell>
          <cell r="D1180" t="str">
            <v>iStar</v>
          </cell>
          <cell r="E1180" t="str">
            <v>Zero-Coupon</v>
          </cell>
        </row>
        <row r="1181">
          <cell r="A1181" t="str">
            <v>313589RJ4</v>
          </cell>
          <cell r="B1181" t="str">
            <v>x313589RJ4</v>
          </cell>
          <cell r="C1181" t="str">
            <v>Match</v>
          </cell>
          <cell r="D1181" t="str">
            <v>iStar</v>
          </cell>
          <cell r="E1181" t="str">
            <v>Zero-Coupon</v>
          </cell>
        </row>
        <row r="1182">
          <cell r="A1182" t="str">
            <v>313589RJ4</v>
          </cell>
          <cell r="B1182" t="str">
            <v>x313589RJ4</v>
          </cell>
          <cell r="C1182" t="str">
            <v>Match</v>
          </cell>
          <cell r="D1182" t="str">
            <v>iStar</v>
          </cell>
          <cell r="E1182" t="str">
            <v>Zero-Coupon</v>
          </cell>
        </row>
        <row r="1183">
          <cell r="A1183" t="str">
            <v>313589RJ4</v>
          </cell>
          <cell r="B1183" t="str">
            <v>x313589RJ4</v>
          </cell>
          <cell r="C1183" t="str">
            <v>Match</v>
          </cell>
          <cell r="D1183" t="str">
            <v>iStar</v>
          </cell>
          <cell r="E1183" t="str">
            <v>Zero-Coupon</v>
          </cell>
        </row>
        <row r="1184">
          <cell r="A1184" t="str">
            <v>313589RJ4</v>
          </cell>
          <cell r="B1184" t="str">
            <v>x313589RJ4</v>
          </cell>
          <cell r="C1184" t="str">
            <v>Match</v>
          </cell>
          <cell r="D1184" t="str">
            <v>iStar</v>
          </cell>
          <cell r="E1184" t="str">
            <v>Zero-Coupon</v>
          </cell>
        </row>
        <row r="1185">
          <cell r="A1185" t="str">
            <v>313589RJ4</v>
          </cell>
          <cell r="B1185" t="str">
            <v>x313589RJ4</v>
          </cell>
          <cell r="C1185" t="str">
            <v>Match</v>
          </cell>
          <cell r="D1185" t="str">
            <v>iStar</v>
          </cell>
          <cell r="E1185" t="str">
            <v>Zero-Coupon</v>
          </cell>
        </row>
        <row r="1186">
          <cell r="A1186" t="str">
            <v>313589RJ4</v>
          </cell>
          <cell r="B1186" t="str">
            <v>x313589RJ4</v>
          </cell>
          <cell r="C1186" t="str">
            <v>Match</v>
          </cell>
          <cell r="D1186" t="str">
            <v>iStar</v>
          </cell>
          <cell r="E1186" t="str">
            <v>Zero-Coupon</v>
          </cell>
        </row>
        <row r="1187">
          <cell r="A1187" t="str">
            <v>313589RJ4</v>
          </cell>
          <cell r="B1187" t="str">
            <v>x313589RJ4</v>
          </cell>
          <cell r="C1187" t="str">
            <v>Match</v>
          </cell>
          <cell r="D1187" t="str">
            <v>iStar</v>
          </cell>
          <cell r="E1187" t="str">
            <v>Zero-Coupon</v>
          </cell>
        </row>
        <row r="1188">
          <cell r="A1188" t="str">
            <v>313589RJ4</v>
          </cell>
          <cell r="B1188" t="str">
            <v>x313589RJ4</v>
          </cell>
          <cell r="C1188" t="str">
            <v>Match</v>
          </cell>
          <cell r="D1188" t="str">
            <v>iStar</v>
          </cell>
          <cell r="E1188" t="str">
            <v>Zero-Coupon</v>
          </cell>
        </row>
        <row r="1189">
          <cell r="A1189" t="str">
            <v>313589RJ4</v>
          </cell>
          <cell r="B1189" t="str">
            <v>x313589RJ4</v>
          </cell>
          <cell r="C1189" t="str">
            <v>Match</v>
          </cell>
          <cell r="D1189" t="str">
            <v>iStar</v>
          </cell>
          <cell r="E1189" t="str">
            <v>Zero-Coupon</v>
          </cell>
        </row>
        <row r="1190">
          <cell r="A1190" t="str">
            <v>313589RJ4</v>
          </cell>
          <cell r="B1190" t="str">
            <v>x313589RJ4</v>
          </cell>
          <cell r="C1190" t="str">
            <v>Match</v>
          </cell>
          <cell r="D1190" t="str">
            <v>iStar</v>
          </cell>
          <cell r="E1190" t="str">
            <v>Zero-Coupon</v>
          </cell>
        </row>
        <row r="1191">
          <cell r="A1191" t="str">
            <v>313589RJ4</v>
          </cell>
          <cell r="B1191" t="str">
            <v>x313589RJ4</v>
          </cell>
          <cell r="C1191" t="str">
            <v>Match</v>
          </cell>
          <cell r="D1191" t="str">
            <v>iStar</v>
          </cell>
          <cell r="E1191" t="str">
            <v>Zero-Coupon</v>
          </cell>
        </row>
        <row r="1192">
          <cell r="A1192" t="str">
            <v>313589RJ4</v>
          </cell>
          <cell r="B1192" t="str">
            <v>x313589RJ4</v>
          </cell>
          <cell r="C1192" t="str">
            <v>Match</v>
          </cell>
          <cell r="D1192" t="str">
            <v>iStar</v>
          </cell>
          <cell r="E1192" t="str">
            <v>Zero-Coupon</v>
          </cell>
        </row>
        <row r="1193">
          <cell r="A1193" t="str">
            <v>313589RJ4</v>
          </cell>
          <cell r="B1193" t="str">
            <v>x313589RJ4</v>
          </cell>
          <cell r="C1193" t="str">
            <v>Match</v>
          </cell>
          <cell r="D1193" t="str">
            <v>iStar</v>
          </cell>
          <cell r="E1193" t="str">
            <v>Zero-Coupon</v>
          </cell>
        </row>
        <row r="1194">
          <cell r="A1194" t="str">
            <v>313589RJ4</v>
          </cell>
          <cell r="B1194" t="str">
            <v>x313589RJ4</v>
          </cell>
          <cell r="C1194" t="str">
            <v>Match</v>
          </cell>
          <cell r="D1194" t="str">
            <v>iStar</v>
          </cell>
          <cell r="E1194" t="str">
            <v>Zero-Coupon</v>
          </cell>
        </row>
        <row r="1195">
          <cell r="A1195" t="str">
            <v>313589RJ4</v>
          </cell>
          <cell r="B1195" t="str">
            <v>x313589RJ4</v>
          </cell>
          <cell r="C1195" t="str">
            <v>Match</v>
          </cell>
          <cell r="D1195" t="str">
            <v>iStar</v>
          </cell>
          <cell r="E1195" t="str">
            <v>Zero-Coupon</v>
          </cell>
        </row>
        <row r="1196">
          <cell r="A1196" t="str">
            <v>313589RJ4</v>
          </cell>
          <cell r="B1196" t="str">
            <v>x313589RJ4</v>
          </cell>
          <cell r="C1196" t="str">
            <v>Match</v>
          </cell>
          <cell r="D1196" t="str">
            <v>iStar</v>
          </cell>
          <cell r="E1196" t="str">
            <v>Zero-Coupon</v>
          </cell>
        </row>
        <row r="1197">
          <cell r="A1197" t="str">
            <v>313589RJ4</v>
          </cell>
          <cell r="B1197" t="str">
            <v>x313589RJ4</v>
          </cell>
          <cell r="C1197" t="str">
            <v>Match</v>
          </cell>
          <cell r="D1197" t="str">
            <v>iStar</v>
          </cell>
          <cell r="E1197" t="str">
            <v>Zero-Coupon</v>
          </cell>
        </row>
        <row r="1198">
          <cell r="A1198" t="str">
            <v>313589RJ4</v>
          </cell>
          <cell r="B1198" t="str">
            <v>x313589RJ4</v>
          </cell>
          <cell r="C1198" t="str">
            <v>Match</v>
          </cell>
          <cell r="D1198" t="str">
            <v>iStar</v>
          </cell>
          <cell r="E1198" t="str">
            <v>Zero-Coupon</v>
          </cell>
        </row>
        <row r="1199">
          <cell r="A1199" t="str">
            <v>313589RJ4</v>
          </cell>
          <cell r="B1199" t="str">
            <v>x313589RJ4</v>
          </cell>
          <cell r="C1199" t="str">
            <v>Match</v>
          </cell>
          <cell r="D1199" t="str">
            <v>iStar</v>
          </cell>
          <cell r="E1199" t="str">
            <v>Zero-Coupon</v>
          </cell>
        </row>
        <row r="1200">
          <cell r="A1200" t="str">
            <v>313589RJ4</v>
          </cell>
          <cell r="B1200" t="str">
            <v>x313589RJ4</v>
          </cell>
          <cell r="C1200" t="str">
            <v>Match</v>
          </cell>
          <cell r="D1200" t="str">
            <v>iStar</v>
          </cell>
          <cell r="E1200" t="str">
            <v>Zero-Coupon</v>
          </cell>
        </row>
        <row r="1201">
          <cell r="A1201" t="str">
            <v>313589RJ4</v>
          </cell>
          <cell r="B1201" t="str">
            <v>x313589RJ4</v>
          </cell>
          <cell r="C1201" t="str">
            <v>Match</v>
          </cell>
          <cell r="D1201" t="str">
            <v>iStar</v>
          </cell>
          <cell r="E1201" t="str">
            <v>Zero-Coupon</v>
          </cell>
        </row>
        <row r="1202">
          <cell r="A1202" t="str">
            <v>313589RJ4</v>
          </cell>
          <cell r="B1202" t="str">
            <v>x313589RJ4</v>
          </cell>
          <cell r="C1202" t="str">
            <v>Match</v>
          </cell>
          <cell r="D1202" t="str">
            <v>iStar</v>
          </cell>
          <cell r="E1202" t="str">
            <v>Zero-Coupon</v>
          </cell>
        </row>
        <row r="1203">
          <cell r="A1203" t="str">
            <v>313589RJ4</v>
          </cell>
          <cell r="B1203" t="str">
            <v>x313589RJ4</v>
          </cell>
          <cell r="C1203" t="str">
            <v>Match</v>
          </cell>
          <cell r="D1203" t="str">
            <v>iStar</v>
          </cell>
          <cell r="E1203" t="str">
            <v>Zero-Coupon</v>
          </cell>
        </row>
        <row r="1204">
          <cell r="A1204" t="str">
            <v>313589RJ4</v>
          </cell>
          <cell r="B1204" t="str">
            <v>x313589RJ4</v>
          </cell>
          <cell r="C1204" t="str">
            <v>Match</v>
          </cell>
          <cell r="D1204" t="str">
            <v>iStar</v>
          </cell>
          <cell r="E1204" t="str">
            <v>Zero-Coupon</v>
          </cell>
        </row>
        <row r="1205">
          <cell r="A1205" t="str">
            <v>313589RJ4</v>
          </cell>
          <cell r="B1205" t="str">
            <v>x313589RJ4</v>
          </cell>
          <cell r="C1205" t="str">
            <v>Match</v>
          </cell>
          <cell r="D1205" t="str">
            <v>iStar</v>
          </cell>
          <cell r="E1205" t="str">
            <v>Zero-Coupon</v>
          </cell>
        </row>
        <row r="1206">
          <cell r="A1206" t="str">
            <v>313589RJ4</v>
          </cell>
          <cell r="B1206" t="str">
            <v>x313589RJ4</v>
          </cell>
          <cell r="C1206" t="str">
            <v>Match</v>
          </cell>
          <cell r="D1206" t="str">
            <v>iStar</v>
          </cell>
          <cell r="E1206" t="str">
            <v>Zero-Coupon</v>
          </cell>
        </row>
        <row r="1207">
          <cell r="A1207" t="str">
            <v>313589RJ4</v>
          </cell>
          <cell r="B1207" t="str">
            <v>x313589RJ4</v>
          </cell>
          <cell r="C1207" t="str">
            <v>Match</v>
          </cell>
          <cell r="D1207" t="str">
            <v>iStar</v>
          </cell>
          <cell r="E1207" t="str">
            <v>Zero-Coupon</v>
          </cell>
        </row>
        <row r="1208">
          <cell r="A1208" t="str">
            <v>313589RJ4</v>
          </cell>
          <cell r="B1208" t="str">
            <v>x313589RJ4</v>
          </cell>
          <cell r="C1208" t="str">
            <v>Match</v>
          </cell>
          <cell r="D1208" t="str">
            <v>iStar</v>
          </cell>
          <cell r="E1208" t="str">
            <v>Zero-Coupon</v>
          </cell>
        </row>
        <row r="1209">
          <cell r="A1209" t="str">
            <v>313589RJ4</v>
          </cell>
          <cell r="B1209" t="str">
            <v>x313589RJ4</v>
          </cell>
          <cell r="C1209" t="str">
            <v>Match</v>
          </cell>
          <cell r="D1209" t="str">
            <v>iStar</v>
          </cell>
          <cell r="E1209" t="str">
            <v>Zero-Coupon</v>
          </cell>
        </row>
        <row r="1210">
          <cell r="A1210" t="str">
            <v>313589RJ4</v>
          </cell>
          <cell r="B1210" t="str">
            <v>x313589RJ4</v>
          </cell>
          <cell r="C1210" t="str">
            <v>Match</v>
          </cell>
          <cell r="D1210" t="str">
            <v>iStar</v>
          </cell>
          <cell r="E1210" t="str">
            <v>Zero-Coupon</v>
          </cell>
        </row>
        <row r="1211">
          <cell r="A1211" t="str">
            <v>313589RJ4</v>
          </cell>
          <cell r="B1211" t="str">
            <v>x313589RJ4</v>
          </cell>
          <cell r="C1211" t="str">
            <v>Match</v>
          </cell>
          <cell r="D1211" t="str">
            <v>iStar</v>
          </cell>
          <cell r="E1211" t="str">
            <v>Zero-Coupon</v>
          </cell>
        </row>
        <row r="1212">
          <cell r="A1212" t="str">
            <v>313589RJ4</v>
          </cell>
          <cell r="B1212" t="str">
            <v>x313589RJ4</v>
          </cell>
          <cell r="C1212" t="str">
            <v>Match</v>
          </cell>
          <cell r="D1212" t="str">
            <v>iStar</v>
          </cell>
          <cell r="E1212" t="str">
            <v>Zero-Coupon</v>
          </cell>
        </row>
        <row r="1213">
          <cell r="A1213" t="str">
            <v>313589RJ4</v>
          </cell>
          <cell r="B1213" t="str">
            <v>x313589RJ4</v>
          </cell>
          <cell r="C1213" t="str">
            <v>Match</v>
          </cell>
          <cell r="D1213" t="str">
            <v>iStar</v>
          </cell>
          <cell r="E1213" t="str">
            <v>Zero-Coupon</v>
          </cell>
        </row>
        <row r="1214">
          <cell r="A1214" t="str">
            <v>313589RJ4</v>
          </cell>
          <cell r="B1214" t="str">
            <v>x313589RJ4</v>
          </cell>
          <cell r="C1214" t="str">
            <v>Match</v>
          </cell>
          <cell r="D1214" t="str">
            <v>iStar</v>
          </cell>
          <cell r="E1214" t="str">
            <v>Zero-Coupon</v>
          </cell>
        </row>
        <row r="1215">
          <cell r="A1215" t="str">
            <v>313589RJ4</v>
          </cell>
          <cell r="B1215" t="str">
            <v>x313589RJ4</v>
          </cell>
          <cell r="C1215" t="str">
            <v>Match</v>
          </cell>
          <cell r="D1215" t="str">
            <v>iStar</v>
          </cell>
          <cell r="E1215" t="str">
            <v>Zero-Coupon</v>
          </cell>
        </row>
        <row r="1216">
          <cell r="A1216" t="str">
            <v>313589RJ4</v>
          </cell>
          <cell r="B1216" t="str">
            <v>x313589RJ4</v>
          </cell>
          <cell r="C1216" t="str">
            <v>Match</v>
          </cell>
          <cell r="D1216" t="str">
            <v>iStar</v>
          </cell>
          <cell r="E1216" t="str">
            <v>Zero-Coupon</v>
          </cell>
        </row>
        <row r="1217">
          <cell r="A1217" t="str">
            <v>313589RJ4</v>
          </cell>
          <cell r="B1217" t="str">
            <v>x313589RJ4</v>
          </cell>
          <cell r="C1217" t="str">
            <v>Match</v>
          </cell>
          <cell r="D1217" t="str">
            <v>iStar</v>
          </cell>
          <cell r="E1217" t="str">
            <v>Zero-Coupon</v>
          </cell>
        </row>
        <row r="1218">
          <cell r="A1218" t="str">
            <v>313589RJ4</v>
          </cell>
          <cell r="B1218" t="str">
            <v>x313589RJ4</v>
          </cell>
          <cell r="C1218" t="str">
            <v>Match</v>
          </cell>
          <cell r="D1218" t="str">
            <v>iStar</v>
          </cell>
          <cell r="E1218" t="str">
            <v>Zero-Coupon</v>
          </cell>
        </row>
        <row r="1219">
          <cell r="A1219" t="str">
            <v>313589RJ4</v>
          </cell>
          <cell r="B1219" t="str">
            <v>x313589RJ4</v>
          </cell>
          <cell r="C1219" t="str">
            <v>Match</v>
          </cell>
          <cell r="D1219" t="str">
            <v>iStar</v>
          </cell>
          <cell r="E1219" t="str">
            <v>Zero-Coupon</v>
          </cell>
        </row>
        <row r="1220">
          <cell r="A1220" t="str">
            <v>313589RJ4</v>
          </cell>
          <cell r="B1220" t="str">
            <v>x313589RJ4</v>
          </cell>
          <cell r="C1220" t="str">
            <v>Match</v>
          </cell>
          <cell r="D1220" t="str">
            <v>iStar</v>
          </cell>
          <cell r="E1220" t="str">
            <v>Zero-Coupon</v>
          </cell>
        </row>
        <row r="1221">
          <cell r="A1221" t="str">
            <v>313589RJ4</v>
          </cell>
          <cell r="B1221" t="str">
            <v>x313589RJ4</v>
          </cell>
          <cell r="C1221" t="str">
            <v>Match</v>
          </cell>
          <cell r="D1221" t="str">
            <v>iStar</v>
          </cell>
          <cell r="E1221" t="str">
            <v>Zero-Coupon</v>
          </cell>
        </row>
        <row r="1222">
          <cell r="A1222" t="str">
            <v>313589RJ4</v>
          </cell>
          <cell r="B1222" t="str">
            <v>x313589RJ4</v>
          </cell>
          <cell r="C1222" t="str">
            <v>Match</v>
          </cell>
          <cell r="D1222" t="str">
            <v>iStar</v>
          </cell>
          <cell r="E1222" t="str">
            <v>Zero-Coupon</v>
          </cell>
        </row>
        <row r="1223">
          <cell r="A1223" t="str">
            <v>313589RJ4</v>
          </cell>
          <cell r="B1223" t="str">
            <v>x313589RJ4</v>
          </cell>
          <cell r="C1223" t="str">
            <v>Match</v>
          </cell>
          <cell r="D1223" t="str">
            <v>iStar</v>
          </cell>
          <cell r="E1223" t="str">
            <v>Zero-Coupon</v>
          </cell>
        </row>
        <row r="1224">
          <cell r="A1224" t="str">
            <v>313589RJ4</v>
          </cell>
          <cell r="B1224" t="str">
            <v>x313589RJ4</v>
          </cell>
          <cell r="C1224" t="str">
            <v>Match</v>
          </cell>
          <cell r="D1224" t="str">
            <v>iStar</v>
          </cell>
          <cell r="E1224" t="str">
            <v>Zero-Coupon</v>
          </cell>
        </row>
        <row r="1225">
          <cell r="A1225" t="str">
            <v>313589RJ4</v>
          </cell>
          <cell r="B1225" t="str">
            <v>x313589RJ4</v>
          </cell>
          <cell r="C1225" t="str">
            <v>Match</v>
          </cell>
          <cell r="D1225" t="str">
            <v>iStar</v>
          </cell>
          <cell r="E1225" t="str">
            <v>Zero-Coupon</v>
          </cell>
        </row>
        <row r="1226">
          <cell r="A1226" t="str">
            <v>313589RJ4</v>
          </cell>
          <cell r="B1226" t="str">
            <v>x313589RJ4</v>
          </cell>
          <cell r="C1226" t="str">
            <v>Match</v>
          </cell>
          <cell r="D1226" t="str">
            <v>iStar</v>
          </cell>
          <cell r="E1226" t="str">
            <v>Zero-Coupon</v>
          </cell>
        </row>
        <row r="1227">
          <cell r="A1227" t="str">
            <v>313589RJ4</v>
          </cell>
          <cell r="B1227" t="str">
            <v>x313589RJ4</v>
          </cell>
          <cell r="C1227" t="str">
            <v>Match</v>
          </cell>
          <cell r="D1227" t="str">
            <v>iStar</v>
          </cell>
          <cell r="E1227" t="str">
            <v>Zero-Coupon</v>
          </cell>
        </row>
        <row r="1228">
          <cell r="A1228" t="str">
            <v>313589RJ4</v>
          </cell>
          <cell r="B1228" t="str">
            <v>x313589RJ4</v>
          </cell>
          <cell r="C1228" t="str">
            <v>Match</v>
          </cell>
          <cell r="D1228" t="str">
            <v>iStar</v>
          </cell>
          <cell r="E1228" t="str">
            <v>Zero-Coupon</v>
          </cell>
        </row>
        <row r="1229">
          <cell r="A1229" t="str">
            <v>313589RJ4</v>
          </cell>
          <cell r="B1229" t="str">
            <v>x313589RJ4</v>
          </cell>
          <cell r="C1229" t="str">
            <v>Match</v>
          </cell>
          <cell r="D1229" t="str">
            <v>iStar</v>
          </cell>
          <cell r="E1229" t="str">
            <v>Zero-Coupon</v>
          </cell>
        </row>
        <row r="1230">
          <cell r="A1230" t="str">
            <v>313589RJ4</v>
          </cell>
          <cell r="B1230" t="str">
            <v>x313589RJ4</v>
          </cell>
          <cell r="C1230" t="str">
            <v>Match</v>
          </cell>
          <cell r="D1230" t="str">
            <v>iStar</v>
          </cell>
          <cell r="E1230" t="str">
            <v>Zero-Coupon</v>
          </cell>
        </row>
        <row r="1231">
          <cell r="A1231" t="str">
            <v>313589RJ4</v>
          </cell>
          <cell r="B1231" t="str">
            <v>x313589RJ4</v>
          </cell>
          <cell r="C1231" t="str">
            <v>Match</v>
          </cell>
          <cell r="D1231" t="str">
            <v>iStar</v>
          </cell>
          <cell r="E1231" t="str">
            <v>Zero-Coupon</v>
          </cell>
        </row>
        <row r="1232">
          <cell r="A1232" t="str">
            <v>313589RJ4</v>
          </cell>
          <cell r="B1232" t="str">
            <v>x313589RJ4</v>
          </cell>
          <cell r="C1232" t="str">
            <v>Match</v>
          </cell>
          <cell r="D1232" t="str">
            <v>iStar</v>
          </cell>
          <cell r="E1232" t="str">
            <v>Zero-Coupon</v>
          </cell>
        </row>
        <row r="1233">
          <cell r="A1233" t="str">
            <v>313589RJ4</v>
          </cell>
          <cell r="B1233" t="str">
            <v>x313589RJ4</v>
          </cell>
          <cell r="C1233" t="str">
            <v>Match</v>
          </cell>
          <cell r="D1233" t="str">
            <v>iStar</v>
          </cell>
          <cell r="E1233" t="str">
            <v>Zero-Coupon</v>
          </cell>
        </row>
        <row r="1234">
          <cell r="A1234" t="str">
            <v>313589RJ4</v>
          </cell>
          <cell r="B1234" t="str">
            <v>x313589RJ4</v>
          </cell>
          <cell r="C1234" t="str">
            <v>Match</v>
          </cell>
          <cell r="D1234" t="str">
            <v>iStar</v>
          </cell>
          <cell r="E1234" t="str">
            <v>Zero-Coupon</v>
          </cell>
        </row>
        <row r="1235">
          <cell r="A1235" t="str">
            <v>313589RJ4</v>
          </cell>
          <cell r="B1235" t="str">
            <v>x313589RJ4</v>
          </cell>
          <cell r="C1235" t="str">
            <v>Match</v>
          </cell>
          <cell r="D1235" t="str">
            <v>iStar</v>
          </cell>
          <cell r="E1235" t="str">
            <v>Zero-Coupon</v>
          </cell>
        </row>
        <row r="1236">
          <cell r="A1236" t="str">
            <v>313589RJ4</v>
          </cell>
          <cell r="B1236" t="str">
            <v>x313589RJ4</v>
          </cell>
          <cell r="C1236" t="str">
            <v>Match</v>
          </cell>
          <cell r="D1236" t="str">
            <v>iStar</v>
          </cell>
          <cell r="E1236" t="str">
            <v>Zero-Coupon</v>
          </cell>
        </row>
        <row r="1237">
          <cell r="A1237" t="str">
            <v>313589RJ4</v>
          </cell>
          <cell r="B1237" t="str">
            <v>x313589RJ4</v>
          </cell>
          <cell r="C1237" t="str">
            <v>Match</v>
          </cell>
          <cell r="D1237" t="str">
            <v>iStar</v>
          </cell>
          <cell r="E1237" t="str">
            <v>Zero-Coupon</v>
          </cell>
        </row>
        <row r="1238">
          <cell r="A1238" t="str">
            <v>313589RJ4</v>
          </cell>
          <cell r="B1238" t="str">
            <v>x313589RJ4</v>
          </cell>
          <cell r="C1238" t="str">
            <v>Match</v>
          </cell>
          <cell r="D1238" t="str">
            <v>iStar</v>
          </cell>
          <cell r="E1238" t="str">
            <v>Zero-Coupon</v>
          </cell>
        </row>
        <row r="1239">
          <cell r="A1239" t="str">
            <v>313589RJ4</v>
          </cell>
          <cell r="B1239" t="str">
            <v>x313589RJ4</v>
          </cell>
          <cell r="C1239" t="str">
            <v>Match</v>
          </cell>
          <cell r="D1239" t="str">
            <v>iStar</v>
          </cell>
          <cell r="E1239" t="str">
            <v>Zero-Coupon</v>
          </cell>
        </row>
        <row r="1240">
          <cell r="A1240" t="str">
            <v>313589RJ4</v>
          </cell>
          <cell r="B1240" t="str">
            <v>x313589RJ4</v>
          </cell>
          <cell r="C1240" t="str">
            <v>Match</v>
          </cell>
          <cell r="D1240" t="str">
            <v>iStar</v>
          </cell>
          <cell r="E1240" t="str">
            <v>Zero-Coupon</v>
          </cell>
        </row>
        <row r="1241">
          <cell r="A1241" t="str">
            <v>313589RJ4</v>
          </cell>
          <cell r="B1241" t="str">
            <v>x313589RJ4</v>
          </cell>
          <cell r="C1241" t="str">
            <v>Match</v>
          </cell>
          <cell r="D1241" t="str">
            <v>iStar</v>
          </cell>
          <cell r="E1241" t="str">
            <v>Zero-Coupon</v>
          </cell>
        </row>
        <row r="1242">
          <cell r="A1242" t="str">
            <v>313589RJ4</v>
          </cell>
          <cell r="B1242" t="str">
            <v>x313589RJ4</v>
          </cell>
          <cell r="C1242" t="str">
            <v>Match</v>
          </cell>
          <cell r="D1242" t="str">
            <v>iStar</v>
          </cell>
          <cell r="E1242" t="str">
            <v>Zero-Coupon</v>
          </cell>
        </row>
        <row r="1243">
          <cell r="A1243" t="str">
            <v>313589RJ4</v>
          </cell>
          <cell r="B1243" t="str">
            <v>x313589RJ4</v>
          </cell>
          <cell r="C1243" t="str">
            <v>Match</v>
          </cell>
          <cell r="D1243" t="str">
            <v>iStar</v>
          </cell>
          <cell r="E1243" t="str">
            <v>Zero-Coupon</v>
          </cell>
        </row>
        <row r="1244">
          <cell r="A1244" t="str">
            <v>313589RK1</v>
          </cell>
          <cell r="B1244" t="str">
            <v>x313589RK1</v>
          </cell>
          <cell r="C1244" t="str">
            <v>Match</v>
          </cell>
          <cell r="D1244" t="str">
            <v>iStar</v>
          </cell>
          <cell r="E1244" t="str">
            <v>Zero-Coupon</v>
          </cell>
        </row>
        <row r="1245">
          <cell r="A1245" t="str">
            <v>313589RK1</v>
          </cell>
          <cell r="B1245" t="str">
            <v>x313589RK1</v>
          </cell>
          <cell r="C1245" t="str">
            <v>Match</v>
          </cell>
          <cell r="D1245" t="str">
            <v>iStar</v>
          </cell>
          <cell r="E1245" t="str">
            <v>Zero-Coupon</v>
          </cell>
        </row>
        <row r="1246">
          <cell r="A1246" t="str">
            <v>313589RK1</v>
          </cell>
          <cell r="B1246" t="str">
            <v>x313589RK1</v>
          </cell>
          <cell r="C1246" t="str">
            <v>Match</v>
          </cell>
          <cell r="D1246" t="str">
            <v>iStar</v>
          </cell>
          <cell r="E1246" t="str">
            <v>Zero-Coupon</v>
          </cell>
        </row>
        <row r="1247">
          <cell r="A1247" t="str">
            <v>313589RK1</v>
          </cell>
          <cell r="B1247" t="str">
            <v>x313589RK1</v>
          </cell>
          <cell r="C1247" t="str">
            <v>Match</v>
          </cell>
          <cell r="D1247" t="str">
            <v>iStar</v>
          </cell>
          <cell r="E1247" t="str">
            <v>Zero-Coupon</v>
          </cell>
        </row>
        <row r="1248">
          <cell r="A1248" t="str">
            <v>313589RK1</v>
          </cell>
          <cell r="B1248" t="str">
            <v>x313589RK1</v>
          </cell>
          <cell r="C1248" t="str">
            <v>Match</v>
          </cell>
          <cell r="D1248" t="str">
            <v>iStar</v>
          </cell>
          <cell r="E1248" t="str">
            <v>Zero-Coupon</v>
          </cell>
        </row>
        <row r="1249">
          <cell r="A1249" t="str">
            <v>313589RK1</v>
          </cell>
          <cell r="B1249" t="str">
            <v>x313589RK1</v>
          </cell>
          <cell r="C1249" t="str">
            <v>Match</v>
          </cell>
          <cell r="D1249" t="str">
            <v>iStar</v>
          </cell>
          <cell r="E1249" t="str">
            <v>Zero-Coupon</v>
          </cell>
        </row>
        <row r="1250">
          <cell r="A1250" t="str">
            <v>313589RK1</v>
          </cell>
          <cell r="B1250" t="str">
            <v>x313589RK1</v>
          </cell>
          <cell r="C1250" t="str">
            <v>Match</v>
          </cell>
          <cell r="D1250" t="str">
            <v>iStar</v>
          </cell>
          <cell r="E1250" t="str">
            <v>Zero-Coupon</v>
          </cell>
        </row>
        <row r="1251">
          <cell r="A1251" t="str">
            <v>313589RK1</v>
          </cell>
          <cell r="B1251" t="str">
            <v>x313589RK1</v>
          </cell>
          <cell r="C1251" t="str">
            <v>Match</v>
          </cell>
          <cell r="D1251" t="str">
            <v>iStar</v>
          </cell>
          <cell r="E1251" t="str">
            <v>Zero-Coupon</v>
          </cell>
        </row>
        <row r="1252">
          <cell r="A1252" t="str">
            <v>313589RK1</v>
          </cell>
          <cell r="B1252" t="str">
            <v>x313589RK1</v>
          </cell>
          <cell r="C1252" t="str">
            <v>Match</v>
          </cell>
          <cell r="D1252" t="str">
            <v>iStar</v>
          </cell>
          <cell r="E1252" t="str">
            <v>Zero-Coupon</v>
          </cell>
        </row>
        <row r="1253">
          <cell r="A1253" t="str">
            <v>313589RK1</v>
          </cell>
          <cell r="B1253" t="str">
            <v>x313589RK1</v>
          </cell>
          <cell r="C1253" t="str">
            <v>Match</v>
          </cell>
          <cell r="D1253" t="str">
            <v>iStar</v>
          </cell>
          <cell r="E1253" t="str">
            <v>Zero-Coupon</v>
          </cell>
        </row>
        <row r="1254">
          <cell r="A1254" t="str">
            <v>313589RK1</v>
          </cell>
          <cell r="B1254" t="str">
            <v>x313589RK1</v>
          </cell>
          <cell r="C1254" t="str">
            <v>Match</v>
          </cell>
          <cell r="D1254" t="str">
            <v>iStar</v>
          </cell>
          <cell r="E1254" t="str">
            <v>Zero-Coupon</v>
          </cell>
        </row>
        <row r="1255">
          <cell r="A1255" t="str">
            <v>313589RK1</v>
          </cell>
          <cell r="B1255" t="str">
            <v>x313589RK1</v>
          </cell>
          <cell r="C1255" t="str">
            <v>Match</v>
          </cell>
          <cell r="D1255" t="str">
            <v>iStar</v>
          </cell>
          <cell r="E1255" t="str">
            <v>Zero-Coupon</v>
          </cell>
        </row>
        <row r="1256">
          <cell r="A1256" t="str">
            <v>313589RK1</v>
          </cell>
          <cell r="B1256" t="str">
            <v>x313589RK1</v>
          </cell>
          <cell r="C1256" t="str">
            <v>Match</v>
          </cell>
          <cell r="D1256" t="str">
            <v>iStar</v>
          </cell>
          <cell r="E1256" t="str">
            <v>Zero-Coupon</v>
          </cell>
        </row>
        <row r="1257">
          <cell r="A1257" t="str">
            <v>313589RK1</v>
          </cell>
          <cell r="B1257" t="str">
            <v>x313589RK1</v>
          </cell>
          <cell r="C1257" t="str">
            <v>Match</v>
          </cell>
          <cell r="D1257" t="str">
            <v>iStar</v>
          </cell>
          <cell r="E1257" t="str">
            <v>Zero-Coupon</v>
          </cell>
        </row>
        <row r="1258">
          <cell r="A1258" t="str">
            <v>313589RK1</v>
          </cell>
          <cell r="B1258" t="str">
            <v>x313589RK1</v>
          </cell>
          <cell r="C1258" t="str">
            <v>Match</v>
          </cell>
          <cell r="D1258" t="str">
            <v>iStar</v>
          </cell>
          <cell r="E1258" t="str">
            <v>Zero-Coupon</v>
          </cell>
        </row>
        <row r="1259">
          <cell r="A1259" t="str">
            <v>313589RK1</v>
          </cell>
          <cell r="B1259" t="str">
            <v>x313589RK1</v>
          </cell>
          <cell r="C1259" t="str">
            <v>Match</v>
          </cell>
          <cell r="D1259" t="str">
            <v>iStar</v>
          </cell>
          <cell r="E1259" t="str">
            <v>Zero-Coupon</v>
          </cell>
        </row>
        <row r="1260">
          <cell r="A1260" t="str">
            <v>313589RK1</v>
          </cell>
          <cell r="B1260" t="str">
            <v>x313589RK1</v>
          </cell>
          <cell r="C1260" t="str">
            <v>Match</v>
          </cell>
          <cell r="D1260" t="str">
            <v>iStar</v>
          </cell>
          <cell r="E1260" t="str">
            <v>Zero-Coupon</v>
          </cell>
        </row>
        <row r="1261">
          <cell r="A1261" t="str">
            <v>313589RK1</v>
          </cell>
          <cell r="B1261" t="str">
            <v>x313589RK1</v>
          </cell>
          <cell r="C1261" t="str">
            <v>Match</v>
          </cell>
          <cell r="D1261" t="str">
            <v>iStar</v>
          </cell>
          <cell r="E1261" t="str">
            <v>Zero-Coupon</v>
          </cell>
        </row>
        <row r="1262">
          <cell r="A1262" t="str">
            <v>313589RK1</v>
          </cell>
          <cell r="B1262" t="str">
            <v>x313589RK1</v>
          </cell>
          <cell r="C1262" t="str">
            <v>Match</v>
          </cell>
          <cell r="D1262" t="str">
            <v>iStar</v>
          </cell>
          <cell r="E1262" t="str">
            <v>Zero-Coupon</v>
          </cell>
        </row>
        <row r="1263">
          <cell r="A1263" t="str">
            <v>313589RK1</v>
          </cell>
          <cell r="B1263" t="str">
            <v>x313589RK1</v>
          </cell>
          <cell r="C1263" t="str">
            <v>Match</v>
          </cell>
          <cell r="D1263" t="str">
            <v>iStar</v>
          </cell>
          <cell r="E1263" t="str">
            <v>Zero-Coupon</v>
          </cell>
        </row>
        <row r="1264">
          <cell r="A1264" t="str">
            <v>313589RK1</v>
          </cell>
          <cell r="B1264" t="str">
            <v>x313589RK1</v>
          </cell>
          <cell r="C1264" t="str">
            <v>Match</v>
          </cell>
          <cell r="D1264" t="str">
            <v>iStar</v>
          </cell>
          <cell r="E1264" t="str">
            <v>Zero-Coupon</v>
          </cell>
        </row>
        <row r="1265">
          <cell r="A1265" t="str">
            <v>313589RK1</v>
          </cell>
          <cell r="B1265" t="str">
            <v>x313589RK1</v>
          </cell>
          <cell r="C1265" t="str">
            <v>Match</v>
          </cell>
          <cell r="D1265" t="str">
            <v>iStar</v>
          </cell>
          <cell r="E1265" t="str">
            <v>Zero-Coupon</v>
          </cell>
        </row>
        <row r="1266">
          <cell r="A1266" t="str">
            <v>313589RK1</v>
          </cell>
          <cell r="B1266" t="str">
            <v>x313589RK1</v>
          </cell>
          <cell r="C1266" t="str">
            <v>Match</v>
          </cell>
          <cell r="D1266" t="str">
            <v>iStar</v>
          </cell>
          <cell r="E1266" t="str">
            <v>Zero-Coupon</v>
          </cell>
        </row>
        <row r="1267">
          <cell r="A1267" t="str">
            <v>313589RK1</v>
          </cell>
          <cell r="B1267" t="str">
            <v>x313589RK1</v>
          </cell>
          <cell r="C1267" t="str">
            <v>Match</v>
          </cell>
          <cell r="D1267" t="str">
            <v>iStar</v>
          </cell>
          <cell r="E1267" t="str">
            <v>Zero-Coupon</v>
          </cell>
        </row>
        <row r="1268">
          <cell r="A1268" t="str">
            <v>313589RK1</v>
          </cell>
          <cell r="B1268" t="str">
            <v>x313589RK1</v>
          </cell>
          <cell r="C1268" t="str">
            <v>Match</v>
          </cell>
          <cell r="D1268" t="str">
            <v>iStar</v>
          </cell>
          <cell r="E1268" t="str">
            <v>Zero-Coupon</v>
          </cell>
        </row>
        <row r="1269">
          <cell r="A1269" t="str">
            <v>313589RK1</v>
          </cell>
          <cell r="B1269" t="str">
            <v>x313589RK1</v>
          </cell>
          <cell r="C1269" t="str">
            <v>Match</v>
          </cell>
          <cell r="D1269" t="str">
            <v>iStar</v>
          </cell>
          <cell r="E1269" t="str">
            <v>Zero-Coupon</v>
          </cell>
        </row>
        <row r="1270">
          <cell r="A1270" t="str">
            <v>313589RK1</v>
          </cell>
          <cell r="B1270" t="str">
            <v>x313589RK1</v>
          </cell>
          <cell r="C1270" t="str">
            <v>Match</v>
          </cell>
          <cell r="D1270" t="str">
            <v>iStar</v>
          </cell>
          <cell r="E1270" t="str">
            <v>Zero-Coupon</v>
          </cell>
        </row>
        <row r="1271">
          <cell r="A1271" t="str">
            <v>313589RK1</v>
          </cell>
          <cell r="B1271" t="str">
            <v>x313589RK1</v>
          </cell>
          <cell r="C1271" t="str">
            <v>Match</v>
          </cell>
          <cell r="D1271" t="str">
            <v>iStar</v>
          </cell>
          <cell r="E1271" t="str">
            <v>Zero-Coupon</v>
          </cell>
        </row>
        <row r="1272">
          <cell r="A1272" t="str">
            <v>313589RK1</v>
          </cell>
          <cell r="B1272" t="str">
            <v>x313589RK1</v>
          </cell>
          <cell r="C1272" t="str">
            <v>Match</v>
          </cell>
          <cell r="D1272" t="str">
            <v>iStar</v>
          </cell>
          <cell r="E1272" t="str">
            <v>Zero-Coupon</v>
          </cell>
        </row>
        <row r="1273">
          <cell r="A1273" t="str">
            <v>313589RK1</v>
          </cell>
          <cell r="B1273" t="str">
            <v>x313589RK1</v>
          </cell>
          <cell r="C1273" t="str">
            <v>Match</v>
          </cell>
          <cell r="D1273" t="str">
            <v>iStar</v>
          </cell>
          <cell r="E1273" t="str">
            <v>Zero-Coupon</v>
          </cell>
        </row>
        <row r="1274">
          <cell r="A1274" t="str">
            <v>313589RK1</v>
          </cell>
          <cell r="B1274" t="str">
            <v>x313589RK1</v>
          </cell>
          <cell r="C1274" t="str">
            <v>Match</v>
          </cell>
          <cell r="D1274" t="str">
            <v>iStar</v>
          </cell>
          <cell r="E1274" t="str">
            <v>Zero-Coupon</v>
          </cell>
        </row>
        <row r="1275">
          <cell r="A1275" t="str">
            <v>313589RK1</v>
          </cell>
          <cell r="B1275" t="str">
            <v>x313589RK1</v>
          </cell>
          <cell r="C1275" t="str">
            <v>Match</v>
          </cell>
          <cell r="D1275" t="str">
            <v>iStar</v>
          </cell>
          <cell r="E1275" t="str">
            <v>Zero-Coupon</v>
          </cell>
        </row>
        <row r="1276">
          <cell r="A1276" t="str">
            <v>313589RK1</v>
          </cell>
          <cell r="B1276" t="str">
            <v>x313589RK1</v>
          </cell>
          <cell r="C1276" t="str">
            <v>Match</v>
          </cell>
          <cell r="D1276" t="str">
            <v>iStar</v>
          </cell>
          <cell r="E1276" t="str">
            <v>Zero-Coupon</v>
          </cell>
        </row>
        <row r="1277">
          <cell r="A1277" t="str">
            <v>313589RK1</v>
          </cell>
          <cell r="B1277" t="str">
            <v>x313589RK1</v>
          </cell>
          <cell r="C1277" t="str">
            <v>Match</v>
          </cell>
          <cell r="D1277" t="str">
            <v>iStar</v>
          </cell>
          <cell r="E1277" t="str">
            <v>Zero-Coupon</v>
          </cell>
        </row>
        <row r="1278">
          <cell r="A1278" t="str">
            <v>313589RK1</v>
          </cell>
          <cell r="B1278" t="str">
            <v>x313589RK1</v>
          </cell>
          <cell r="C1278" t="str">
            <v>Match</v>
          </cell>
          <cell r="D1278" t="str">
            <v>iStar</v>
          </cell>
          <cell r="E1278" t="str">
            <v>Zero-Coupon</v>
          </cell>
        </row>
        <row r="1279">
          <cell r="A1279" t="str">
            <v>313589RK1</v>
          </cell>
          <cell r="B1279" t="str">
            <v>x313589RK1</v>
          </cell>
          <cell r="C1279" t="str">
            <v>Match</v>
          </cell>
          <cell r="D1279" t="str">
            <v>iStar</v>
          </cell>
          <cell r="E1279" t="str">
            <v>Zero-Coupon</v>
          </cell>
        </row>
        <row r="1280">
          <cell r="A1280" t="str">
            <v>313589RK1</v>
          </cell>
          <cell r="B1280" t="str">
            <v>x313589RK1</v>
          </cell>
          <cell r="C1280" t="str">
            <v>Match</v>
          </cell>
          <cell r="D1280" t="str">
            <v>iStar</v>
          </cell>
          <cell r="E1280" t="str">
            <v>Zero-Coupon</v>
          </cell>
        </row>
        <row r="1281">
          <cell r="A1281" t="str">
            <v>313589RK1</v>
          </cell>
          <cell r="B1281" t="str">
            <v>x313589RK1</v>
          </cell>
          <cell r="C1281" t="str">
            <v>Match</v>
          </cell>
          <cell r="D1281" t="str">
            <v>iStar</v>
          </cell>
          <cell r="E1281" t="str">
            <v>Zero-Coupon</v>
          </cell>
        </row>
        <row r="1282">
          <cell r="A1282" t="str">
            <v>313589RK1</v>
          </cell>
          <cell r="B1282" t="str">
            <v>x313589RK1</v>
          </cell>
          <cell r="C1282" t="str">
            <v>Match</v>
          </cell>
          <cell r="D1282" t="str">
            <v>iStar</v>
          </cell>
          <cell r="E1282" t="str">
            <v>Zero-Coupon</v>
          </cell>
        </row>
        <row r="1283">
          <cell r="A1283" t="str">
            <v>313589RK1</v>
          </cell>
          <cell r="B1283" t="str">
            <v>x313589RK1</v>
          </cell>
          <cell r="C1283" t="str">
            <v>Match</v>
          </cell>
          <cell r="D1283" t="str">
            <v>iStar</v>
          </cell>
          <cell r="E1283" t="str">
            <v>Zero-Coupon</v>
          </cell>
        </row>
        <row r="1284">
          <cell r="A1284" t="str">
            <v>313589RK1</v>
          </cell>
          <cell r="B1284" t="str">
            <v>x313589RK1</v>
          </cell>
          <cell r="C1284" t="str">
            <v>Match</v>
          </cell>
          <cell r="D1284" t="str">
            <v>iStar</v>
          </cell>
          <cell r="E1284" t="str">
            <v>Zero-Coupon</v>
          </cell>
        </row>
        <row r="1285">
          <cell r="A1285" t="str">
            <v>313589RK1</v>
          </cell>
          <cell r="B1285" t="str">
            <v>x313589RK1</v>
          </cell>
          <cell r="C1285" t="str">
            <v>Match</v>
          </cell>
          <cell r="D1285" t="str">
            <v>iStar</v>
          </cell>
          <cell r="E1285" t="str">
            <v>Zero-Coupon</v>
          </cell>
        </row>
        <row r="1286">
          <cell r="A1286" t="str">
            <v>313589RK1</v>
          </cell>
          <cell r="B1286" t="str">
            <v>x313589RK1</v>
          </cell>
          <cell r="C1286" t="str">
            <v>Match</v>
          </cell>
          <cell r="D1286" t="str">
            <v>iStar</v>
          </cell>
          <cell r="E1286" t="str">
            <v>Zero-Coupon</v>
          </cell>
        </row>
        <row r="1287">
          <cell r="A1287" t="str">
            <v>313589RK1</v>
          </cell>
          <cell r="B1287" t="str">
            <v>x313589RK1</v>
          </cell>
          <cell r="C1287" t="str">
            <v>Match</v>
          </cell>
          <cell r="D1287" t="str">
            <v>iStar</v>
          </cell>
          <cell r="E1287" t="str">
            <v>Zero-Coupon</v>
          </cell>
        </row>
        <row r="1288">
          <cell r="A1288" t="str">
            <v>313589RK1</v>
          </cell>
          <cell r="B1288" t="str">
            <v>x313589RK1</v>
          </cell>
          <cell r="C1288" t="str">
            <v>Match</v>
          </cell>
          <cell r="D1288" t="str">
            <v>iStar</v>
          </cell>
          <cell r="E1288" t="str">
            <v>Zero-Coupon</v>
          </cell>
        </row>
        <row r="1289">
          <cell r="A1289" t="str">
            <v>313589RK1</v>
          </cell>
          <cell r="B1289" t="str">
            <v>x313589RK1</v>
          </cell>
          <cell r="C1289" t="str">
            <v>Match</v>
          </cell>
          <cell r="D1289" t="str">
            <v>iStar</v>
          </cell>
          <cell r="E1289" t="str">
            <v>Zero-Coupon</v>
          </cell>
        </row>
        <row r="1290">
          <cell r="A1290" t="str">
            <v>313589RK1</v>
          </cell>
          <cell r="B1290" t="str">
            <v>x313589RK1</v>
          </cell>
          <cell r="C1290" t="str">
            <v>Match</v>
          </cell>
          <cell r="D1290" t="str">
            <v>iStar</v>
          </cell>
          <cell r="E1290" t="str">
            <v>Zero-Coupon</v>
          </cell>
        </row>
        <row r="1291">
          <cell r="A1291" t="str">
            <v>313589RK1</v>
          </cell>
          <cell r="B1291" t="str">
            <v>x313589RK1</v>
          </cell>
          <cell r="C1291" t="str">
            <v>Match</v>
          </cell>
          <cell r="D1291" t="str">
            <v>iStar</v>
          </cell>
          <cell r="E1291" t="str">
            <v>Zero-Coupon</v>
          </cell>
        </row>
        <row r="1292">
          <cell r="A1292" t="str">
            <v>313589RK1</v>
          </cell>
          <cell r="B1292" t="str">
            <v>x313589RK1</v>
          </cell>
          <cell r="C1292" t="str">
            <v>Match</v>
          </cell>
          <cell r="D1292" t="str">
            <v>iStar</v>
          </cell>
          <cell r="E1292" t="str">
            <v>Zero-Coupon</v>
          </cell>
        </row>
        <row r="1293">
          <cell r="A1293" t="str">
            <v>313589RK1</v>
          </cell>
          <cell r="B1293" t="str">
            <v>x313589RK1</v>
          </cell>
          <cell r="C1293" t="str">
            <v>Match</v>
          </cell>
          <cell r="D1293" t="str">
            <v>iStar</v>
          </cell>
          <cell r="E1293" t="str">
            <v>Zero-Coupon</v>
          </cell>
        </row>
        <row r="1294">
          <cell r="A1294" t="str">
            <v>313589RK1</v>
          </cell>
          <cell r="B1294" t="str">
            <v>x313589RK1</v>
          </cell>
          <cell r="C1294" t="str">
            <v>Match</v>
          </cell>
          <cell r="D1294" t="str">
            <v>iStar</v>
          </cell>
          <cell r="E1294" t="str">
            <v>Zero-Coupon</v>
          </cell>
        </row>
        <row r="1295">
          <cell r="A1295" t="str">
            <v>313589RK1</v>
          </cell>
          <cell r="B1295" t="str">
            <v>x313589RK1</v>
          </cell>
          <cell r="C1295" t="str">
            <v>Match</v>
          </cell>
          <cell r="D1295" t="str">
            <v>iStar</v>
          </cell>
          <cell r="E1295" t="str">
            <v>Zero-Coupon</v>
          </cell>
        </row>
        <row r="1296">
          <cell r="A1296" t="str">
            <v>313589RK1</v>
          </cell>
          <cell r="B1296" t="str">
            <v>x313589RK1</v>
          </cell>
          <cell r="C1296" t="str">
            <v>Match</v>
          </cell>
          <cell r="D1296" t="str">
            <v>iStar</v>
          </cell>
          <cell r="E1296" t="str">
            <v>Zero-Coupon</v>
          </cell>
        </row>
        <row r="1297">
          <cell r="A1297" t="str">
            <v>313589RK1</v>
          </cell>
          <cell r="B1297" t="str">
            <v>x313589RK1</v>
          </cell>
          <cell r="C1297" t="str">
            <v>Match</v>
          </cell>
          <cell r="D1297" t="str">
            <v>iStar</v>
          </cell>
          <cell r="E1297" t="str">
            <v>Zero-Coupon</v>
          </cell>
        </row>
        <row r="1298">
          <cell r="A1298" t="str">
            <v>313589RK1</v>
          </cell>
          <cell r="B1298" t="str">
            <v>x313589RK1</v>
          </cell>
          <cell r="C1298" t="str">
            <v>Match</v>
          </cell>
          <cell r="D1298" t="str">
            <v>iStar</v>
          </cell>
          <cell r="E1298" t="str">
            <v>Zero-Coupon</v>
          </cell>
        </row>
        <row r="1299">
          <cell r="A1299" t="str">
            <v>313589RK1</v>
          </cell>
          <cell r="B1299" t="str">
            <v>x313589RK1</v>
          </cell>
          <cell r="C1299" t="str">
            <v>Match</v>
          </cell>
          <cell r="D1299" t="str">
            <v>iStar</v>
          </cell>
          <cell r="E1299" t="str">
            <v>Zero-Coupon</v>
          </cell>
        </row>
        <row r="1300">
          <cell r="A1300" t="str">
            <v>313589RK1</v>
          </cell>
          <cell r="B1300" t="str">
            <v>x313589RK1</v>
          </cell>
          <cell r="C1300" t="str">
            <v>Match</v>
          </cell>
          <cell r="D1300" t="str">
            <v>iStar</v>
          </cell>
          <cell r="E1300" t="str">
            <v>Zero-Coupon</v>
          </cell>
        </row>
        <row r="1301">
          <cell r="A1301" t="str">
            <v>313589RK1</v>
          </cell>
          <cell r="B1301" t="str">
            <v>x313589RK1</v>
          </cell>
          <cell r="C1301" t="str">
            <v>Match</v>
          </cell>
          <cell r="D1301" t="str">
            <v>iStar</v>
          </cell>
          <cell r="E1301" t="str">
            <v>Zero-Coupon</v>
          </cell>
        </row>
        <row r="1302">
          <cell r="A1302" t="str">
            <v>313589RK1</v>
          </cell>
          <cell r="B1302" t="str">
            <v>x313589RK1</v>
          </cell>
          <cell r="C1302" t="str">
            <v>Match</v>
          </cell>
          <cell r="D1302" t="str">
            <v>iStar</v>
          </cell>
          <cell r="E1302" t="str">
            <v>Zero-Coupon</v>
          </cell>
        </row>
        <row r="1303">
          <cell r="A1303" t="str">
            <v>313589RK1</v>
          </cell>
          <cell r="B1303" t="str">
            <v>x313589RK1</v>
          </cell>
          <cell r="C1303" t="str">
            <v>Match</v>
          </cell>
          <cell r="D1303" t="str">
            <v>iStar</v>
          </cell>
          <cell r="E1303" t="str">
            <v>Zero-Coupon</v>
          </cell>
        </row>
        <row r="1304">
          <cell r="A1304" t="str">
            <v>313589RK1</v>
          </cell>
          <cell r="B1304" t="str">
            <v>x313589RK1</v>
          </cell>
          <cell r="C1304" t="str">
            <v>Match</v>
          </cell>
          <cell r="D1304" t="str">
            <v>iStar</v>
          </cell>
          <cell r="E1304" t="str">
            <v>Zero-Coupon</v>
          </cell>
        </row>
        <row r="1305">
          <cell r="A1305" t="str">
            <v>313589RK1</v>
          </cell>
          <cell r="B1305" t="str">
            <v>x313589RK1</v>
          </cell>
          <cell r="C1305" t="str">
            <v>Match</v>
          </cell>
          <cell r="D1305" t="str">
            <v>iStar</v>
          </cell>
          <cell r="E1305" t="str">
            <v>Zero-Coupon</v>
          </cell>
        </row>
        <row r="1306">
          <cell r="A1306" t="str">
            <v>313589RK1</v>
          </cell>
          <cell r="B1306" t="str">
            <v>x313589RK1</v>
          </cell>
          <cell r="C1306" t="str">
            <v>Match</v>
          </cell>
          <cell r="D1306" t="str">
            <v>iStar</v>
          </cell>
          <cell r="E1306" t="str">
            <v>Zero-Coupon</v>
          </cell>
        </row>
        <row r="1307">
          <cell r="A1307" t="str">
            <v>313589RK1</v>
          </cell>
          <cell r="B1307" t="str">
            <v>x313589RK1</v>
          </cell>
          <cell r="C1307" t="str">
            <v>Match</v>
          </cell>
          <cell r="D1307" t="str">
            <v>iStar</v>
          </cell>
          <cell r="E1307" t="str">
            <v>Zero-Coupon</v>
          </cell>
        </row>
        <row r="1308">
          <cell r="A1308" t="str">
            <v>313589RK1</v>
          </cell>
          <cell r="B1308" t="str">
            <v>x313589RK1</v>
          </cell>
          <cell r="C1308" t="str">
            <v>Match</v>
          </cell>
          <cell r="D1308" t="str">
            <v>iStar</v>
          </cell>
          <cell r="E1308" t="str">
            <v>Zero-Coupon</v>
          </cell>
        </row>
        <row r="1309">
          <cell r="A1309" t="str">
            <v>313589RK1</v>
          </cell>
          <cell r="B1309" t="str">
            <v>x313589RK1</v>
          </cell>
          <cell r="C1309" t="str">
            <v>Match</v>
          </cell>
          <cell r="D1309" t="str">
            <v>iStar</v>
          </cell>
          <cell r="E1309" t="str">
            <v>Zero-Coupon</v>
          </cell>
        </row>
        <row r="1310">
          <cell r="A1310" t="str">
            <v>313589RK1</v>
          </cell>
          <cell r="B1310" t="str">
            <v>x313589RK1</v>
          </cell>
          <cell r="C1310" t="str">
            <v>Match</v>
          </cell>
          <cell r="D1310" t="str">
            <v>iStar</v>
          </cell>
          <cell r="E1310" t="str">
            <v>Zero-Coupon</v>
          </cell>
        </row>
        <row r="1311">
          <cell r="A1311" t="str">
            <v>313589RK1</v>
          </cell>
          <cell r="B1311" t="str">
            <v>x313589RK1</v>
          </cell>
          <cell r="C1311" t="str">
            <v>Match</v>
          </cell>
          <cell r="D1311" t="str">
            <v>iStar</v>
          </cell>
          <cell r="E1311" t="str">
            <v>Zero-Coupon</v>
          </cell>
        </row>
        <row r="1312">
          <cell r="A1312" t="str">
            <v>313589RK1</v>
          </cell>
          <cell r="B1312" t="str">
            <v>x313589RK1</v>
          </cell>
          <cell r="C1312" t="str">
            <v>Match</v>
          </cell>
          <cell r="D1312" t="str">
            <v>iStar</v>
          </cell>
          <cell r="E1312" t="str">
            <v>Zero-Coupon</v>
          </cell>
        </row>
        <row r="1313">
          <cell r="A1313" t="str">
            <v>313589RK1</v>
          </cell>
          <cell r="B1313" t="str">
            <v>x313589RK1</v>
          </cell>
          <cell r="C1313" t="str">
            <v>Match</v>
          </cell>
          <cell r="D1313" t="str">
            <v>iStar</v>
          </cell>
          <cell r="E1313" t="str">
            <v>Zero-Coupon</v>
          </cell>
        </row>
        <row r="1314">
          <cell r="A1314" t="str">
            <v>313589RK1</v>
          </cell>
          <cell r="B1314" t="str">
            <v>x313589RK1</v>
          </cell>
          <cell r="C1314" t="str">
            <v>Match</v>
          </cell>
          <cell r="D1314" t="str">
            <v>iStar</v>
          </cell>
          <cell r="E1314" t="str">
            <v>Zero-Coupon</v>
          </cell>
        </row>
        <row r="1315">
          <cell r="A1315" t="str">
            <v>313589RK1</v>
          </cell>
          <cell r="B1315" t="str">
            <v>x313589RK1</v>
          </cell>
          <cell r="C1315" t="str">
            <v>Match</v>
          </cell>
          <cell r="D1315" t="str">
            <v>iStar</v>
          </cell>
          <cell r="E1315" t="str">
            <v>Zero-Coupon</v>
          </cell>
        </row>
        <row r="1316">
          <cell r="A1316" t="str">
            <v>313589RK1</v>
          </cell>
          <cell r="B1316" t="str">
            <v>x313589RK1</v>
          </cell>
          <cell r="C1316" t="str">
            <v>Match</v>
          </cell>
          <cell r="D1316" t="str">
            <v>iStar</v>
          </cell>
          <cell r="E1316" t="str">
            <v>Zero-Coupon</v>
          </cell>
        </row>
        <row r="1317">
          <cell r="A1317" t="str">
            <v>313589RK1</v>
          </cell>
          <cell r="B1317" t="str">
            <v>x313589RK1</v>
          </cell>
          <cell r="C1317" t="str">
            <v>Match</v>
          </cell>
          <cell r="D1317" t="str">
            <v>iStar</v>
          </cell>
          <cell r="E1317" t="str">
            <v>Zero-Coupon</v>
          </cell>
        </row>
        <row r="1318">
          <cell r="A1318" t="str">
            <v>313589RK1</v>
          </cell>
          <cell r="B1318" t="str">
            <v>x313589RK1</v>
          </cell>
          <cell r="C1318" t="str">
            <v>Match</v>
          </cell>
          <cell r="D1318" t="str">
            <v>iStar</v>
          </cell>
          <cell r="E1318" t="str">
            <v>Zero-Coupon</v>
          </cell>
        </row>
        <row r="1319">
          <cell r="A1319" t="str">
            <v>313589RK1</v>
          </cell>
          <cell r="B1319" t="str">
            <v>x313589RK1</v>
          </cell>
          <cell r="C1319" t="str">
            <v>Match</v>
          </cell>
          <cell r="D1319" t="str">
            <v>iStar</v>
          </cell>
          <cell r="E1319" t="str">
            <v>Zero-Coupon</v>
          </cell>
        </row>
        <row r="1320">
          <cell r="A1320" t="str">
            <v>313589RK1</v>
          </cell>
          <cell r="B1320" t="str">
            <v>x313589RK1</v>
          </cell>
          <cell r="C1320" t="str">
            <v>Match</v>
          </cell>
          <cell r="D1320" t="str">
            <v>iStar</v>
          </cell>
          <cell r="E1320" t="str">
            <v>Zero-Coupon</v>
          </cell>
        </row>
        <row r="1321">
          <cell r="A1321" t="str">
            <v>313589RK1</v>
          </cell>
          <cell r="B1321" t="str">
            <v>x313589RK1</v>
          </cell>
          <cell r="C1321" t="str">
            <v>Match</v>
          </cell>
          <cell r="D1321" t="str">
            <v>iStar</v>
          </cell>
          <cell r="E1321" t="str">
            <v>Zero-Coupon</v>
          </cell>
        </row>
        <row r="1322">
          <cell r="A1322" t="str">
            <v>313589RK1</v>
          </cell>
          <cell r="B1322" t="str">
            <v>x313589RK1</v>
          </cell>
          <cell r="C1322" t="str">
            <v>Match</v>
          </cell>
          <cell r="D1322" t="str">
            <v>iStar</v>
          </cell>
          <cell r="E1322" t="str">
            <v>Zero-Coupon</v>
          </cell>
        </row>
        <row r="1323">
          <cell r="A1323" t="str">
            <v>313589RK1</v>
          </cell>
          <cell r="B1323" t="str">
            <v>x313589RK1</v>
          </cell>
          <cell r="C1323" t="str">
            <v>Match</v>
          </cell>
          <cell r="D1323" t="str">
            <v>iStar</v>
          </cell>
          <cell r="E1323" t="str">
            <v>Zero-Coupon</v>
          </cell>
        </row>
        <row r="1324">
          <cell r="A1324" t="str">
            <v>313589RK1</v>
          </cell>
          <cell r="B1324" t="str">
            <v>x313589RK1</v>
          </cell>
          <cell r="C1324" t="str">
            <v>Match</v>
          </cell>
          <cell r="D1324" t="str">
            <v>iStar</v>
          </cell>
          <cell r="E1324" t="str">
            <v>Zero-Coupon</v>
          </cell>
        </row>
        <row r="1325">
          <cell r="A1325" t="str">
            <v>313589RK1</v>
          </cell>
          <cell r="B1325" t="str">
            <v>x313589RK1</v>
          </cell>
          <cell r="C1325" t="str">
            <v>Match</v>
          </cell>
          <cell r="D1325" t="str">
            <v>iStar</v>
          </cell>
          <cell r="E1325" t="str">
            <v>Zero-Coupon</v>
          </cell>
        </row>
        <row r="1326">
          <cell r="A1326" t="str">
            <v>313589RK1</v>
          </cell>
          <cell r="B1326" t="str">
            <v>x313589RK1</v>
          </cell>
          <cell r="C1326" t="str">
            <v>Match</v>
          </cell>
          <cell r="D1326" t="str">
            <v>iStar</v>
          </cell>
          <cell r="E1326" t="str">
            <v>Zero-Coupon</v>
          </cell>
        </row>
        <row r="1327">
          <cell r="A1327" t="str">
            <v>313589RK1</v>
          </cell>
          <cell r="B1327" t="str">
            <v>x313589RK1</v>
          </cell>
          <cell r="C1327" t="str">
            <v>Match</v>
          </cell>
          <cell r="D1327" t="str">
            <v>iStar</v>
          </cell>
          <cell r="E1327" t="str">
            <v>Zero-Coupon</v>
          </cell>
        </row>
        <row r="1328">
          <cell r="A1328" t="str">
            <v>313589RK1</v>
          </cell>
          <cell r="B1328" t="str">
            <v>x313589RK1</v>
          </cell>
          <cell r="C1328" t="str">
            <v>Match</v>
          </cell>
          <cell r="D1328" t="str">
            <v>iStar</v>
          </cell>
          <cell r="E1328" t="str">
            <v>Zero-Coupon</v>
          </cell>
        </row>
        <row r="1329">
          <cell r="A1329" t="str">
            <v>313589RK1</v>
          </cell>
          <cell r="B1329" t="str">
            <v>x313589RK1</v>
          </cell>
          <cell r="C1329" t="str">
            <v>Match</v>
          </cell>
          <cell r="D1329" t="str">
            <v>iStar</v>
          </cell>
          <cell r="E1329" t="str">
            <v>Zero-Coupon</v>
          </cell>
        </row>
        <row r="1330">
          <cell r="A1330" t="str">
            <v>313589RK1</v>
          </cell>
          <cell r="B1330" t="str">
            <v>x313589RK1</v>
          </cell>
          <cell r="C1330" t="str">
            <v>Match</v>
          </cell>
          <cell r="D1330" t="str">
            <v>iStar</v>
          </cell>
          <cell r="E1330" t="str">
            <v>Zero-Coupon</v>
          </cell>
        </row>
        <row r="1331">
          <cell r="A1331" t="str">
            <v>313589RK1</v>
          </cell>
          <cell r="B1331" t="str">
            <v>x313589RK1</v>
          </cell>
          <cell r="C1331" t="str">
            <v>Match</v>
          </cell>
          <cell r="D1331" t="str">
            <v>iStar</v>
          </cell>
          <cell r="E1331" t="str">
            <v>Zero-Coupon</v>
          </cell>
        </row>
        <row r="1332">
          <cell r="A1332" t="str">
            <v>313589RK1</v>
          </cell>
          <cell r="B1332" t="str">
            <v>x313589RK1</v>
          </cell>
          <cell r="C1332" t="str">
            <v>Match</v>
          </cell>
          <cell r="D1332" t="str">
            <v>iStar</v>
          </cell>
          <cell r="E1332" t="str">
            <v>Zero-Coupon</v>
          </cell>
        </row>
        <row r="1333">
          <cell r="A1333" t="str">
            <v>313589RK1</v>
          </cell>
          <cell r="B1333" t="str">
            <v>x313589RK1</v>
          </cell>
          <cell r="C1333" t="str">
            <v>Match</v>
          </cell>
          <cell r="D1333" t="str">
            <v>iStar</v>
          </cell>
          <cell r="E1333" t="str">
            <v>Zero-Coupon</v>
          </cell>
        </row>
        <row r="1334">
          <cell r="A1334" t="str">
            <v>313589RK1</v>
          </cell>
          <cell r="B1334" t="str">
            <v>x313589RK1</v>
          </cell>
          <cell r="C1334" t="str">
            <v>Match</v>
          </cell>
          <cell r="D1334" t="str">
            <v>iStar</v>
          </cell>
          <cell r="E1334" t="str">
            <v>Zero-Coupon</v>
          </cell>
        </row>
        <row r="1335">
          <cell r="A1335" t="str">
            <v>313589RK1</v>
          </cell>
          <cell r="B1335" t="str">
            <v>x313589RK1</v>
          </cell>
          <cell r="C1335" t="str">
            <v>Match</v>
          </cell>
          <cell r="D1335" t="str">
            <v>iStar</v>
          </cell>
          <cell r="E1335" t="str">
            <v>Zero-Coupon</v>
          </cell>
        </row>
        <row r="1336">
          <cell r="A1336" t="str">
            <v>313589RK1</v>
          </cell>
          <cell r="B1336" t="str">
            <v>x313589RK1</v>
          </cell>
          <cell r="C1336" t="str">
            <v>Match</v>
          </cell>
          <cell r="D1336" t="str">
            <v>iStar</v>
          </cell>
          <cell r="E1336" t="str">
            <v>Zero-Coupon</v>
          </cell>
        </row>
        <row r="1337">
          <cell r="A1337" t="str">
            <v>313589RK1</v>
          </cell>
          <cell r="B1337" t="str">
            <v>x313589RK1</v>
          </cell>
          <cell r="C1337" t="str">
            <v>Match</v>
          </cell>
          <cell r="D1337" t="str">
            <v>iStar</v>
          </cell>
          <cell r="E1337" t="str">
            <v>Zero-Coupon</v>
          </cell>
        </row>
        <row r="1338">
          <cell r="A1338" t="str">
            <v>313589RK1</v>
          </cell>
          <cell r="B1338" t="str">
            <v>x313589RK1</v>
          </cell>
          <cell r="C1338" t="str">
            <v>Match</v>
          </cell>
          <cell r="D1338" t="str">
            <v>iStar</v>
          </cell>
          <cell r="E1338" t="str">
            <v>Zero-Coupon</v>
          </cell>
        </row>
        <row r="1339">
          <cell r="A1339" t="str">
            <v>313589RK1</v>
          </cell>
          <cell r="B1339" t="str">
            <v>x313589RK1</v>
          </cell>
          <cell r="C1339" t="str">
            <v>Match</v>
          </cell>
          <cell r="D1339" t="str">
            <v>iStar</v>
          </cell>
          <cell r="E1339" t="str">
            <v>Zero-Coupon</v>
          </cell>
        </row>
        <row r="1340">
          <cell r="A1340" t="str">
            <v>313589RK1</v>
          </cell>
          <cell r="B1340" t="str">
            <v>x313589RK1</v>
          </cell>
          <cell r="C1340" t="str">
            <v>Match</v>
          </cell>
          <cell r="D1340" t="str">
            <v>iStar</v>
          </cell>
          <cell r="E1340" t="str">
            <v>Zero-Coupon</v>
          </cell>
        </row>
        <row r="1341">
          <cell r="A1341" t="str">
            <v>313589RK1</v>
          </cell>
          <cell r="B1341" t="str">
            <v>x313589RK1</v>
          </cell>
          <cell r="C1341" t="str">
            <v>Match</v>
          </cell>
          <cell r="D1341" t="str">
            <v>iStar</v>
          </cell>
          <cell r="E1341" t="str">
            <v>Zero-Coupon</v>
          </cell>
        </row>
        <row r="1342">
          <cell r="A1342" t="str">
            <v>313589RK1</v>
          </cell>
          <cell r="B1342" t="str">
            <v>x313589RK1</v>
          </cell>
          <cell r="C1342" t="str">
            <v>Match</v>
          </cell>
          <cell r="D1342" t="str">
            <v>iStar</v>
          </cell>
          <cell r="E1342" t="str">
            <v>Zero-Coupon</v>
          </cell>
        </row>
        <row r="1343">
          <cell r="A1343" t="str">
            <v>313589RL9</v>
          </cell>
          <cell r="B1343" t="str">
            <v>x313589RL9</v>
          </cell>
          <cell r="C1343" t="str">
            <v>Match</v>
          </cell>
          <cell r="D1343" t="str">
            <v>iStar</v>
          </cell>
          <cell r="E1343" t="str">
            <v>Zero-Coupon</v>
          </cell>
        </row>
        <row r="1344">
          <cell r="A1344" t="str">
            <v>313589RL9</v>
          </cell>
          <cell r="B1344" t="str">
            <v>x313589RL9</v>
          </cell>
          <cell r="C1344" t="str">
            <v>Match</v>
          </cell>
          <cell r="D1344" t="str">
            <v>iStar</v>
          </cell>
          <cell r="E1344" t="str">
            <v>Zero-Coupon</v>
          </cell>
        </row>
        <row r="1345">
          <cell r="A1345" t="str">
            <v>313589RL9</v>
          </cell>
          <cell r="B1345" t="str">
            <v>x313589RL9</v>
          </cell>
          <cell r="C1345" t="str">
            <v>Match</v>
          </cell>
          <cell r="D1345" t="str">
            <v>iStar</v>
          </cell>
          <cell r="E1345" t="str">
            <v>Zero-Coupon</v>
          </cell>
        </row>
        <row r="1346">
          <cell r="A1346" t="str">
            <v>313589RL9</v>
          </cell>
          <cell r="B1346" t="str">
            <v>x313589RL9</v>
          </cell>
          <cell r="C1346" t="str">
            <v>Match</v>
          </cell>
          <cell r="D1346" t="str">
            <v>iStar</v>
          </cell>
          <cell r="E1346" t="str">
            <v>Zero-Coupon</v>
          </cell>
        </row>
        <row r="1347">
          <cell r="A1347" t="str">
            <v>313589RL9</v>
          </cell>
          <cell r="B1347" t="str">
            <v>x313589RL9</v>
          </cell>
          <cell r="C1347" t="str">
            <v>Match</v>
          </cell>
          <cell r="D1347" t="str">
            <v>iStar</v>
          </cell>
          <cell r="E1347" t="str">
            <v>Zero-Coupon</v>
          </cell>
        </row>
        <row r="1348">
          <cell r="A1348" t="str">
            <v>313589RL9</v>
          </cell>
          <cell r="B1348" t="str">
            <v>x313589RL9</v>
          </cell>
          <cell r="C1348" t="str">
            <v>Match</v>
          </cell>
          <cell r="D1348" t="str">
            <v>iStar</v>
          </cell>
          <cell r="E1348" t="str">
            <v>Zero-Coupon</v>
          </cell>
        </row>
        <row r="1349">
          <cell r="A1349" t="str">
            <v>313589RL9</v>
          </cell>
          <cell r="B1349" t="str">
            <v>x313589RL9</v>
          </cell>
          <cell r="C1349" t="str">
            <v>Match</v>
          </cell>
          <cell r="D1349" t="str">
            <v>iStar</v>
          </cell>
          <cell r="E1349" t="str">
            <v>Zero-Coupon</v>
          </cell>
        </row>
        <row r="1350">
          <cell r="A1350" t="str">
            <v>313589RL9</v>
          </cell>
          <cell r="B1350" t="str">
            <v>x313589RL9</v>
          </cell>
          <cell r="C1350" t="str">
            <v>Match</v>
          </cell>
          <cell r="D1350" t="str">
            <v>iStar</v>
          </cell>
          <cell r="E1350" t="str">
            <v>Zero-Coupon</v>
          </cell>
        </row>
        <row r="1351">
          <cell r="A1351" t="str">
            <v>313589RL9</v>
          </cell>
          <cell r="B1351" t="str">
            <v>x313589RL9</v>
          </cell>
          <cell r="C1351" t="str">
            <v>Match</v>
          </cell>
          <cell r="D1351" t="str">
            <v>iStar</v>
          </cell>
          <cell r="E1351" t="str">
            <v>Zero-Coupon</v>
          </cell>
        </row>
        <row r="1352">
          <cell r="A1352" t="str">
            <v>313589RL9</v>
          </cell>
          <cell r="B1352" t="str">
            <v>x313589RL9</v>
          </cell>
          <cell r="C1352" t="str">
            <v>Match</v>
          </cell>
          <cell r="D1352" t="str">
            <v>iStar</v>
          </cell>
          <cell r="E1352" t="str">
            <v>Zero-Coupon</v>
          </cell>
        </row>
        <row r="1353">
          <cell r="A1353" t="str">
            <v>313589RL9</v>
          </cell>
          <cell r="B1353" t="str">
            <v>x313589RL9</v>
          </cell>
          <cell r="C1353" t="str">
            <v>Match</v>
          </cell>
          <cell r="D1353" t="str">
            <v>iStar</v>
          </cell>
          <cell r="E1353" t="str">
            <v>Zero-Coupon</v>
          </cell>
        </row>
        <row r="1354">
          <cell r="A1354" t="str">
            <v>313589RL9</v>
          </cell>
          <cell r="B1354" t="str">
            <v>x313589RL9</v>
          </cell>
          <cell r="C1354" t="str">
            <v>Match</v>
          </cell>
          <cell r="D1354" t="str">
            <v>iStar</v>
          </cell>
          <cell r="E1354" t="str">
            <v>Zero-Coupon</v>
          </cell>
        </row>
        <row r="1355">
          <cell r="A1355" t="str">
            <v>313589RL9</v>
          </cell>
          <cell r="B1355" t="str">
            <v>x313589RL9</v>
          </cell>
          <cell r="C1355" t="str">
            <v>Match</v>
          </cell>
          <cell r="D1355" t="str">
            <v>iStar</v>
          </cell>
          <cell r="E1355" t="str">
            <v>Zero-Coupon</v>
          </cell>
        </row>
        <row r="1356">
          <cell r="A1356" t="str">
            <v>313589RL9</v>
          </cell>
          <cell r="B1356" t="str">
            <v>x313589RL9</v>
          </cell>
          <cell r="C1356" t="str">
            <v>Match</v>
          </cell>
          <cell r="D1356" t="str">
            <v>iStar</v>
          </cell>
          <cell r="E1356" t="str">
            <v>Zero-Coupon</v>
          </cell>
        </row>
        <row r="1357">
          <cell r="A1357" t="str">
            <v>313589RL9</v>
          </cell>
          <cell r="B1357" t="str">
            <v>x313589RL9</v>
          </cell>
          <cell r="C1357" t="str">
            <v>Match</v>
          </cell>
          <cell r="D1357" t="str">
            <v>iStar</v>
          </cell>
          <cell r="E1357" t="str">
            <v>Zero-Coupon</v>
          </cell>
        </row>
        <row r="1358">
          <cell r="A1358" t="str">
            <v>313589RL9</v>
          </cell>
          <cell r="B1358" t="str">
            <v>x313589RL9</v>
          </cell>
          <cell r="C1358" t="str">
            <v>Match</v>
          </cell>
          <cell r="D1358" t="str">
            <v>iStar</v>
          </cell>
          <cell r="E1358" t="str">
            <v>Zero-Coupon</v>
          </cell>
        </row>
        <row r="1359">
          <cell r="A1359" t="str">
            <v>313589RL9</v>
          </cell>
          <cell r="B1359" t="str">
            <v>x313589RL9</v>
          </cell>
          <cell r="C1359" t="str">
            <v>Match</v>
          </cell>
          <cell r="D1359" t="str">
            <v>iStar</v>
          </cell>
          <cell r="E1359" t="str">
            <v>Zero-Coupon</v>
          </cell>
        </row>
        <row r="1360">
          <cell r="A1360" t="str">
            <v>313589RL9</v>
          </cell>
          <cell r="B1360" t="str">
            <v>x313589RL9</v>
          </cell>
          <cell r="C1360" t="str">
            <v>Match</v>
          </cell>
          <cell r="D1360" t="str">
            <v>iStar</v>
          </cell>
          <cell r="E1360" t="str">
            <v>Zero-Coupon</v>
          </cell>
        </row>
        <row r="1361">
          <cell r="A1361" t="str">
            <v>313589RL9</v>
          </cell>
          <cell r="B1361" t="str">
            <v>x313589RL9</v>
          </cell>
          <cell r="C1361" t="str">
            <v>Match</v>
          </cell>
          <cell r="D1361" t="str">
            <v>iStar</v>
          </cell>
          <cell r="E1361" t="str">
            <v>Zero-Coupon</v>
          </cell>
        </row>
        <row r="1362">
          <cell r="A1362" t="str">
            <v>313589RL9</v>
          </cell>
          <cell r="B1362" t="str">
            <v>x313589RL9</v>
          </cell>
          <cell r="C1362" t="str">
            <v>Match</v>
          </cell>
          <cell r="D1362" t="str">
            <v>iStar</v>
          </cell>
          <cell r="E1362" t="str">
            <v>Zero-Coupon</v>
          </cell>
        </row>
        <row r="1363">
          <cell r="A1363" t="str">
            <v>313589RL9</v>
          </cell>
          <cell r="B1363" t="str">
            <v>x313589RL9</v>
          </cell>
          <cell r="C1363" t="str">
            <v>Match</v>
          </cell>
          <cell r="D1363" t="str">
            <v>iStar</v>
          </cell>
          <cell r="E1363" t="str">
            <v>Zero-Coupon</v>
          </cell>
        </row>
        <row r="1364">
          <cell r="A1364" t="str">
            <v>313589RL9</v>
          </cell>
          <cell r="B1364" t="str">
            <v>x313589RL9</v>
          </cell>
          <cell r="C1364" t="str">
            <v>Match</v>
          </cell>
          <cell r="D1364" t="str">
            <v>iStar</v>
          </cell>
          <cell r="E1364" t="str">
            <v>Zero-Coupon</v>
          </cell>
        </row>
        <row r="1365">
          <cell r="A1365" t="str">
            <v>313589RL9</v>
          </cell>
          <cell r="B1365" t="str">
            <v>x313589RL9</v>
          </cell>
          <cell r="C1365" t="str">
            <v>Match</v>
          </cell>
          <cell r="D1365" t="str">
            <v>iStar</v>
          </cell>
          <cell r="E1365" t="str">
            <v>Zero-Coupon</v>
          </cell>
        </row>
        <row r="1366">
          <cell r="A1366" t="str">
            <v>313589RL9</v>
          </cell>
          <cell r="B1366" t="str">
            <v>x313589RL9</v>
          </cell>
          <cell r="C1366" t="str">
            <v>Match</v>
          </cell>
          <cell r="D1366" t="str">
            <v>iStar</v>
          </cell>
          <cell r="E1366" t="str">
            <v>Zero-Coupon</v>
          </cell>
        </row>
        <row r="1367">
          <cell r="A1367" t="str">
            <v>313589RL9</v>
          </cell>
          <cell r="B1367" t="str">
            <v>x313589RL9</v>
          </cell>
          <cell r="C1367" t="str">
            <v>Match</v>
          </cell>
          <cell r="D1367" t="str">
            <v>iStar</v>
          </cell>
          <cell r="E1367" t="str">
            <v>Zero-Coupon</v>
          </cell>
        </row>
        <row r="1368">
          <cell r="A1368" t="str">
            <v>313589RL9</v>
          </cell>
          <cell r="B1368" t="str">
            <v>x313589RL9</v>
          </cell>
          <cell r="C1368" t="str">
            <v>Match</v>
          </cell>
          <cell r="D1368" t="str">
            <v>iStar</v>
          </cell>
          <cell r="E1368" t="str">
            <v>Zero-Coupon</v>
          </cell>
        </row>
        <row r="1369">
          <cell r="A1369" t="str">
            <v>313589RL9</v>
          </cell>
          <cell r="B1369" t="str">
            <v>x313589RL9</v>
          </cell>
          <cell r="C1369" t="str">
            <v>Match</v>
          </cell>
          <cell r="D1369" t="str">
            <v>iStar</v>
          </cell>
          <cell r="E1369" t="str">
            <v>Zero-Coupon</v>
          </cell>
        </row>
        <row r="1370">
          <cell r="A1370" t="str">
            <v>313589RL9</v>
          </cell>
          <cell r="B1370" t="str">
            <v>x313589RL9</v>
          </cell>
          <cell r="C1370" t="str">
            <v>Match</v>
          </cell>
          <cell r="D1370" t="str">
            <v>iStar</v>
          </cell>
          <cell r="E1370" t="str">
            <v>Zero-Coupon</v>
          </cell>
        </row>
        <row r="1371">
          <cell r="A1371" t="str">
            <v>313589RL9</v>
          </cell>
          <cell r="B1371" t="str">
            <v>x313589RL9</v>
          </cell>
          <cell r="C1371" t="str">
            <v>Match</v>
          </cell>
          <cell r="D1371" t="str">
            <v>iStar</v>
          </cell>
          <cell r="E1371" t="str">
            <v>Zero-Coupon</v>
          </cell>
        </row>
        <row r="1372">
          <cell r="A1372" t="str">
            <v>313589RL9</v>
          </cell>
          <cell r="B1372" t="str">
            <v>x313589RL9</v>
          </cell>
          <cell r="C1372" t="str">
            <v>Match</v>
          </cell>
          <cell r="D1372" t="str">
            <v>iStar</v>
          </cell>
          <cell r="E1372" t="str">
            <v>Zero-Coupon</v>
          </cell>
        </row>
        <row r="1373">
          <cell r="A1373" t="str">
            <v>313589RL9</v>
          </cell>
          <cell r="B1373" t="str">
            <v>x313589RL9</v>
          </cell>
          <cell r="C1373" t="str">
            <v>Match</v>
          </cell>
          <cell r="D1373" t="str">
            <v>iStar</v>
          </cell>
          <cell r="E1373" t="str">
            <v>Zero-Coupon</v>
          </cell>
        </row>
        <row r="1374">
          <cell r="A1374" t="str">
            <v>313589RL9</v>
          </cell>
          <cell r="B1374" t="str">
            <v>x313589RL9</v>
          </cell>
          <cell r="C1374" t="str">
            <v>Match</v>
          </cell>
          <cell r="D1374" t="str">
            <v>iStar</v>
          </cell>
          <cell r="E1374" t="str">
            <v>Zero-Coupon</v>
          </cell>
        </row>
        <row r="1375">
          <cell r="A1375" t="str">
            <v>313589RL9</v>
          </cell>
          <cell r="B1375" t="str">
            <v>x313589RL9</v>
          </cell>
          <cell r="C1375" t="str">
            <v>Match</v>
          </cell>
          <cell r="D1375" t="str">
            <v>iStar</v>
          </cell>
          <cell r="E1375" t="str">
            <v>Zero-Coupon</v>
          </cell>
        </row>
        <row r="1376">
          <cell r="A1376" t="str">
            <v>313589RL9</v>
          </cell>
          <cell r="B1376" t="str">
            <v>x313589RL9</v>
          </cell>
          <cell r="C1376" t="str">
            <v>Match</v>
          </cell>
          <cell r="D1376" t="str">
            <v>iStar</v>
          </cell>
          <cell r="E1376" t="str">
            <v>Zero-Coupon</v>
          </cell>
        </row>
        <row r="1377">
          <cell r="A1377" t="str">
            <v>313589RL9</v>
          </cell>
          <cell r="B1377" t="str">
            <v>x313589RL9</v>
          </cell>
          <cell r="C1377" t="str">
            <v>Match</v>
          </cell>
          <cell r="D1377" t="str">
            <v>iStar</v>
          </cell>
          <cell r="E1377" t="str">
            <v>Zero-Coupon</v>
          </cell>
        </row>
        <row r="1378">
          <cell r="A1378" t="str">
            <v>313589RL9</v>
          </cell>
          <cell r="B1378" t="str">
            <v>x313589RL9</v>
          </cell>
          <cell r="C1378" t="str">
            <v>Match</v>
          </cell>
          <cell r="D1378" t="str">
            <v>iStar</v>
          </cell>
          <cell r="E1378" t="str">
            <v>Zero-Coupon</v>
          </cell>
        </row>
        <row r="1379">
          <cell r="A1379" t="str">
            <v>313589RL9</v>
          </cell>
          <cell r="B1379" t="str">
            <v>x313589RL9</v>
          </cell>
          <cell r="C1379" t="str">
            <v>Match</v>
          </cell>
          <cell r="D1379" t="str">
            <v>iStar</v>
          </cell>
          <cell r="E1379" t="str">
            <v>Zero-Coupon</v>
          </cell>
        </row>
        <row r="1380">
          <cell r="A1380" t="str">
            <v>313589RL9</v>
          </cell>
          <cell r="B1380" t="str">
            <v>x313589RL9</v>
          </cell>
          <cell r="C1380" t="str">
            <v>Match</v>
          </cell>
          <cell r="D1380" t="str">
            <v>iStar</v>
          </cell>
          <cell r="E1380" t="str">
            <v>Zero-Coupon</v>
          </cell>
        </row>
        <row r="1381">
          <cell r="A1381" t="str">
            <v>313589RL9</v>
          </cell>
          <cell r="B1381" t="str">
            <v>x313589RL9</v>
          </cell>
          <cell r="C1381" t="str">
            <v>Match</v>
          </cell>
          <cell r="D1381" t="str">
            <v>iStar</v>
          </cell>
          <cell r="E1381" t="str">
            <v>Zero-Coupon</v>
          </cell>
        </row>
        <row r="1382">
          <cell r="A1382" t="str">
            <v>313589RL9</v>
          </cell>
          <cell r="B1382" t="str">
            <v>x313589RL9</v>
          </cell>
          <cell r="C1382" t="str">
            <v>Match</v>
          </cell>
          <cell r="D1382" t="str">
            <v>iStar</v>
          </cell>
          <cell r="E1382" t="str">
            <v>Zero-Coupon</v>
          </cell>
        </row>
        <row r="1383">
          <cell r="A1383" t="str">
            <v>313589RL9</v>
          </cell>
          <cell r="B1383" t="str">
            <v>x313589RL9</v>
          </cell>
          <cell r="C1383" t="str">
            <v>Match</v>
          </cell>
          <cell r="D1383" t="str">
            <v>iStar</v>
          </cell>
          <cell r="E1383" t="str">
            <v>Zero-Coupon</v>
          </cell>
        </row>
        <row r="1384">
          <cell r="A1384" t="str">
            <v>313589RL9</v>
          </cell>
          <cell r="B1384" t="str">
            <v>x313589RL9</v>
          </cell>
          <cell r="C1384" t="str">
            <v>Match</v>
          </cell>
          <cell r="D1384" t="str">
            <v>iStar</v>
          </cell>
          <cell r="E1384" t="str">
            <v>Zero-Coupon</v>
          </cell>
        </row>
        <row r="1385">
          <cell r="A1385" t="str">
            <v>313589RL9</v>
          </cell>
          <cell r="B1385" t="str">
            <v>x313589RL9</v>
          </cell>
          <cell r="C1385" t="str">
            <v>Match</v>
          </cell>
          <cell r="D1385" t="str">
            <v>iStar</v>
          </cell>
          <cell r="E1385" t="str">
            <v>Zero-Coupon</v>
          </cell>
        </row>
        <row r="1386">
          <cell r="A1386" t="str">
            <v>313589RL9</v>
          </cell>
          <cell r="B1386" t="str">
            <v>x313589RL9</v>
          </cell>
          <cell r="C1386" t="str">
            <v>Match</v>
          </cell>
          <cell r="D1386" t="str">
            <v>iStar</v>
          </cell>
          <cell r="E1386" t="str">
            <v>Zero-Coupon</v>
          </cell>
        </row>
        <row r="1387">
          <cell r="A1387" t="str">
            <v>313589RL9</v>
          </cell>
          <cell r="B1387" t="str">
            <v>x313589RL9</v>
          </cell>
          <cell r="C1387" t="str">
            <v>Match</v>
          </cell>
          <cell r="D1387" t="str">
            <v>iStar</v>
          </cell>
          <cell r="E1387" t="str">
            <v>Zero-Coupon</v>
          </cell>
        </row>
        <row r="1388">
          <cell r="A1388" t="str">
            <v>313589RL9</v>
          </cell>
          <cell r="B1388" t="str">
            <v>x313589RL9</v>
          </cell>
          <cell r="C1388" t="str">
            <v>Match</v>
          </cell>
          <cell r="D1388" t="str">
            <v>iStar</v>
          </cell>
          <cell r="E1388" t="str">
            <v>Zero-Coupon</v>
          </cell>
        </row>
        <row r="1389">
          <cell r="A1389" t="str">
            <v>313589RL9</v>
          </cell>
          <cell r="B1389" t="str">
            <v>x313589RL9</v>
          </cell>
          <cell r="C1389" t="str">
            <v>Match</v>
          </cell>
          <cell r="D1389" t="str">
            <v>iStar</v>
          </cell>
          <cell r="E1389" t="str">
            <v>Zero-Coupon</v>
          </cell>
        </row>
        <row r="1390">
          <cell r="A1390" t="str">
            <v>313589RL9</v>
          </cell>
          <cell r="B1390" t="str">
            <v>x313589RL9</v>
          </cell>
          <cell r="C1390" t="str">
            <v>Match</v>
          </cell>
          <cell r="D1390" t="str">
            <v>iStar</v>
          </cell>
          <cell r="E1390" t="str">
            <v>Zero-Coupon</v>
          </cell>
        </row>
        <row r="1391">
          <cell r="A1391" t="str">
            <v>313589RL9</v>
          </cell>
          <cell r="B1391" t="str">
            <v>x313589RL9</v>
          </cell>
          <cell r="C1391" t="str">
            <v>Match</v>
          </cell>
          <cell r="D1391" t="str">
            <v>iStar</v>
          </cell>
          <cell r="E1391" t="str">
            <v>Zero-Coupon</v>
          </cell>
        </row>
        <row r="1392">
          <cell r="A1392" t="str">
            <v>313589RL9</v>
          </cell>
          <cell r="B1392" t="str">
            <v>x313589RL9</v>
          </cell>
          <cell r="C1392" t="str">
            <v>Match</v>
          </cell>
          <cell r="D1392" t="str">
            <v>iStar</v>
          </cell>
          <cell r="E1392" t="str">
            <v>Zero-Coupon</v>
          </cell>
        </row>
        <row r="1393">
          <cell r="A1393" t="str">
            <v>313589RL9</v>
          </cell>
          <cell r="B1393" t="str">
            <v>x313589RL9</v>
          </cell>
          <cell r="C1393" t="str">
            <v>Match</v>
          </cell>
          <cell r="D1393" t="str">
            <v>iStar</v>
          </cell>
          <cell r="E1393" t="str">
            <v>Zero-Coupon</v>
          </cell>
        </row>
        <row r="1394">
          <cell r="A1394" t="str">
            <v>313589RL9</v>
          </cell>
          <cell r="B1394" t="str">
            <v>x313589RL9</v>
          </cell>
          <cell r="C1394" t="str">
            <v>Match</v>
          </cell>
          <cell r="D1394" t="str">
            <v>iStar</v>
          </cell>
          <cell r="E1394" t="str">
            <v>Zero-Coupon</v>
          </cell>
        </row>
        <row r="1395">
          <cell r="A1395" t="str">
            <v>313589RL9</v>
          </cell>
          <cell r="B1395" t="str">
            <v>x313589RL9</v>
          </cell>
          <cell r="C1395" t="str">
            <v>Match</v>
          </cell>
          <cell r="D1395" t="str">
            <v>iStar</v>
          </cell>
          <cell r="E1395" t="str">
            <v>Zero-Coupon</v>
          </cell>
        </row>
        <row r="1396">
          <cell r="A1396" t="str">
            <v>313589RL9</v>
          </cell>
          <cell r="B1396" t="str">
            <v>x313589RL9</v>
          </cell>
          <cell r="C1396" t="str">
            <v>Match</v>
          </cell>
          <cell r="D1396" t="str">
            <v>iStar</v>
          </cell>
          <cell r="E1396" t="str">
            <v>Zero-Coupon</v>
          </cell>
        </row>
        <row r="1397">
          <cell r="A1397" t="str">
            <v>313589RL9</v>
          </cell>
          <cell r="B1397" t="str">
            <v>x313589RL9</v>
          </cell>
          <cell r="C1397" t="str">
            <v>Match</v>
          </cell>
          <cell r="D1397" t="str">
            <v>iStar</v>
          </cell>
          <cell r="E1397" t="str">
            <v>Zero-Coupon</v>
          </cell>
        </row>
        <row r="1398">
          <cell r="A1398" t="str">
            <v>313589RL9</v>
          </cell>
          <cell r="B1398" t="str">
            <v>x313589RL9</v>
          </cell>
          <cell r="C1398" t="str">
            <v>Match</v>
          </cell>
          <cell r="D1398" t="str">
            <v>iStar</v>
          </cell>
          <cell r="E1398" t="str">
            <v>Zero-Coupon</v>
          </cell>
        </row>
        <row r="1399">
          <cell r="A1399" t="str">
            <v>313589RL9</v>
          </cell>
          <cell r="B1399" t="str">
            <v>x313589RL9</v>
          </cell>
          <cell r="C1399" t="str">
            <v>Match</v>
          </cell>
          <cell r="D1399" t="str">
            <v>iStar</v>
          </cell>
          <cell r="E1399" t="str">
            <v>Zero-Coupon</v>
          </cell>
        </row>
        <row r="1400">
          <cell r="A1400" t="str">
            <v>313589RP0</v>
          </cell>
          <cell r="B1400" t="str">
            <v>x313589RP0</v>
          </cell>
          <cell r="C1400" t="str">
            <v>Match</v>
          </cell>
          <cell r="D1400" t="str">
            <v>iStar</v>
          </cell>
          <cell r="E1400" t="str">
            <v>Zero-Coupon</v>
          </cell>
        </row>
        <row r="1401">
          <cell r="A1401" t="str">
            <v>313589RP0</v>
          </cell>
          <cell r="B1401" t="str">
            <v>x313589RP0</v>
          </cell>
          <cell r="C1401" t="str">
            <v>Match</v>
          </cell>
          <cell r="D1401" t="str">
            <v>iStar</v>
          </cell>
          <cell r="E1401" t="str">
            <v>Zero-Coupon</v>
          </cell>
        </row>
        <row r="1402">
          <cell r="A1402" t="str">
            <v>313589RP0</v>
          </cell>
          <cell r="B1402" t="str">
            <v>x313589RP0</v>
          </cell>
          <cell r="C1402" t="str">
            <v>Match</v>
          </cell>
          <cell r="D1402" t="str">
            <v>iStar</v>
          </cell>
          <cell r="E1402" t="str">
            <v>Zero-Coupon</v>
          </cell>
        </row>
        <row r="1403">
          <cell r="A1403" t="str">
            <v>313589RP0</v>
          </cell>
          <cell r="B1403" t="str">
            <v>x313589RP0</v>
          </cell>
          <cell r="C1403" t="str">
            <v>Match</v>
          </cell>
          <cell r="D1403" t="str">
            <v>iStar</v>
          </cell>
          <cell r="E1403" t="str">
            <v>Zero-Coupon</v>
          </cell>
        </row>
        <row r="1404">
          <cell r="A1404" t="str">
            <v>313589RP0</v>
          </cell>
          <cell r="B1404" t="str">
            <v>x313589RP0</v>
          </cell>
          <cell r="C1404" t="str">
            <v>Match</v>
          </cell>
          <cell r="D1404" t="str">
            <v>iStar</v>
          </cell>
          <cell r="E1404" t="str">
            <v>Zero-Coupon</v>
          </cell>
        </row>
        <row r="1405">
          <cell r="A1405" t="str">
            <v>313589RP0</v>
          </cell>
          <cell r="B1405" t="str">
            <v>x313589RP0</v>
          </cell>
          <cell r="C1405" t="str">
            <v>Match</v>
          </cell>
          <cell r="D1405" t="str">
            <v>iStar</v>
          </cell>
          <cell r="E1405" t="str">
            <v>Zero-Coupon</v>
          </cell>
        </row>
        <row r="1406">
          <cell r="A1406" t="str">
            <v>313589RP0</v>
          </cell>
          <cell r="B1406" t="str">
            <v>x313589RP0</v>
          </cell>
          <cell r="C1406" t="str">
            <v>Match</v>
          </cell>
          <cell r="D1406" t="str">
            <v>iStar</v>
          </cell>
          <cell r="E1406" t="str">
            <v>Zero-Coupon</v>
          </cell>
        </row>
        <row r="1407">
          <cell r="A1407" t="str">
            <v>313589RP0</v>
          </cell>
          <cell r="B1407" t="str">
            <v>x313589RP0</v>
          </cell>
          <cell r="C1407" t="str">
            <v>Match</v>
          </cell>
          <cell r="D1407" t="str">
            <v>iStar</v>
          </cell>
          <cell r="E1407" t="str">
            <v>Zero-Coupon</v>
          </cell>
        </row>
        <row r="1408">
          <cell r="A1408" t="str">
            <v>313589RP0</v>
          </cell>
          <cell r="B1408" t="str">
            <v>x313589RP0</v>
          </cell>
          <cell r="C1408" t="str">
            <v>Match</v>
          </cell>
          <cell r="D1408" t="str">
            <v>iStar</v>
          </cell>
          <cell r="E1408" t="str">
            <v>Zero-Coupon</v>
          </cell>
        </row>
        <row r="1409">
          <cell r="A1409" t="str">
            <v>313589RP0</v>
          </cell>
          <cell r="B1409" t="str">
            <v>x313589RP0</v>
          </cell>
          <cell r="C1409" t="str">
            <v>Match</v>
          </cell>
          <cell r="D1409" t="str">
            <v>iStar</v>
          </cell>
          <cell r="E1409" t="str">
            <v>Zero-Coupon</v>
          </cell>
        </row>
        <row r="1410">
          <cell r="A1410" t="str">
            <v>313589RP0</v>
          </cell>
          <cell r="B1410" t="str">
            <v>x313589RP0</v>
          </cell>
          <cell r="C1410" t="str">
            <v>Match</v>
          </cell>
          <cell r="D1410" t="str">
            <v>iStar</v>
          </cell>
          <cell r="E1410" t="str">
            <v>Zero-Coupon</v>
          </cell>
        </row>
        <row r="1411">
          <cell r="A1411" t="str">
            <v>313589RP0</v>
          </cell>
          <cell r="B1411" t="str">
            <v>x313589RP0</v>
          </cell>
          <cell r="C1411" t="str">
            <v>Match</v>
          </cell>
          <cell r="D1411" t="str">
            <v>iStar</v>
          </cell>
          <cell r="E1411" t="str">
            <v>Zero-Coupon</v>
          </cell>
        </row>
        <row r="1412">
          <cell r="A1412" t="str">
            <v>313589RP0</v>
          </cell>
          <cell r="B1412" t="str">
            <v>x313589RP0</v>
          </cell>
          <cell r="C1412" t="str">
            <v>Match</v>
          </cell>
          <cell r="D1412" t="str">
            <v>iStar</v>
          </cell>
          <cell r="E1412" t="str">
            <v>Zero-Coupon</v>
          </cell>
        </row>
        <row r="1413">
          <cell r="A1413" t="str">
            <v>313589RP0</v>
          </cell>
          <cell r="B1413" t="str">
            <v>x313589RP0</v>
          </cell>
          <cell r="C1413" t="str">
            <v>Match</v>
          </cell>
          <cell r="D1413" t="str">
            <v>iStar</v>
          </cell>
          <cell r="E1413" t="str">
            <v>Zero-Coupon</v>
          </cell>
        </row>
        <row r="1414">
          <cell r="A1414" t="str">
            <v>313589RP0</v>
          </cell>
          <cell r="B1414" t="str">
            <v>x313589RP0</v>
          </cell>
          <cell r="C1414" t="str">
            <v>Match</v>
          </cell>
          <cell r="D1414" t="str">
            <v>iStar</v>
          </cell>
          <cell r="E1414" t="str">
            <v>Zero-Coupon</v>
          </cell>
        </row>
        <row r="1415">
          <cell r="A1415" t="str">
            <v>313589RP0</v>
          </cell>
          <cell r="B1415" t="str">
            <v>x313589RP0</v>
          </cell>
          <cell r="C1415" t="str">
            <v>Match</v>
          </cell>
          <cell r="D1415" t="str">
            <v>iStar</v>
          </cell>
          <cell r="E1415" t="str">
            <v>Zero-Coupon</v>
          </cell>
        </row>
        <row r="1416">
          <cell r="A1416" t="str">
            <v>313589RP0</v>
          </cell>
          <cell r="B1416" t="str">
            <v>x313589RP0</v>
          </cell>
          <cell r="C1416" t="str">
            <v>Match</v>
          </cell>
          <cell r="D1416" t="str">
            <v>iStar</v>
          </cell>
          <cell r="E1416" t="str">
            <v>Zero-Coupon</v>
          </cell>
        </row>
        <row r="1417">
          <cell r="A1417" t="str">
            <v>313589RP0</v>
          </cell>
          <cell r="B1417" t="str">
            <v>x313589RP0</v>
          </cell>
          <cell r="C1417" t="str">
            <v>Match</v>
          </cell>
          <cell r="D1417" t="str">
            <v>iStar</v>
          </cell>
          <cell r="E1417" t="str">
            <v>Zero-Coupon</v>
          </cell>
        </row>
        <row r="1418">
          <cell r="A1418" t="str">
            <v>313589RP0</v>
          </cell>
          <cell r="B1418" t="str">
            <v>x313589RP0</v>
          </cell>
          <cell r="C1418" t="str">
            <v>Match</v>
          </cell>
          <cell r="D1418" t="str">
            <v>iStar</v>
          </cell>
          <cell r="E1418" t="str">
            <v>Zero-Coupon</v>
          </cell>
        </row>
        <row r="1419">
          <cell r="A1419" t="str">
            <v>313589RP0</v>
          </cell>
          <cell r="B1419" t="str">
            <v>x313589RP0</v>
          </cell>
          <cell r="C1419" t="str">
            <v>Match</v>
          </cell>
          <cell r="D1419" t="str">
            <v>iStar</v>
          </cell>
          <cell r="E1419" t="str">
            <v>Zero-Coupon</v>
          </cell>
        </row>
        <row r="1420">
          <cell r="A1420" t="str">
            <v>313589RP0</v>
          </cell>
          <cell r="B1420" t="str">
            <v>x313589RP0</v>
          </cell>
          <cell r="C1420" t="str">
            <v>Match</v>
          </cell>
          <cell r="D1420" t="str">
            <v>iStar</v>
          </cell>
          <cell r="E1420" t="str">
            <v>Zero-Coupon</v>
          </cell>
        </row>
        <row r="1421">
          <cell r="A1421" t="str">
            <v>313589RP0</v>
          </cell>
          <cell r="B1421" t="str">
            <v>x313589RP0</v>
          </cell>
          <cell r="C1421" t="str">
            <v>Match</v>
          </cell>
          <cell r="D1421" t="str">
            <v>iStar</v>
          </cell>
          <cell r="E1421" t="str">
            <v>Zero-Coupon</v>
          </cell>
        </row>
        <row r="1422">
          <cell r="A1422" t="str">
            <v>313589RP0</v>
          </cell>
          <cell r="B1422" t="str">
            <v>x313589RP0</v>
          </cell>
          <cell r="C1422" t="str">
            <v>Match</v>
          </cell>
          <cell r="D1422" t="str">
            <v>iStar</v>
          </cell>
          <cell r="E1422" t="str">
            <v>Zero-Coupon</v>
          </cell>
        </row>
        <row r="1423">
          <cell r="A1423" t="str">
            <v>313589RP0</v>
          </cell>
          <cell r="B1423" t="str">
            <v>x313589RP0</v>
          </cell>
          <cell r="C1423" t="str">
            <v>Match</v>
          </cell>
          <cell r="D1423" t="str">
            <v>iStar</v>
          </cell>
          <cell r="E1423" t="str">
            <v>Zero-Coupon</v>
          </cell>
        </row>
        <row r="1424">
          <cell r="A1424" t="str">
            <v>313589RP0</v>
          </cell>
          <cell r="B1424" t="str">
            <v>x313589RP0</v>
          </cell>
          <cell r="C1424" t="str">
            <v>Match</v>
          </cell>
          <cell r="D1424" t="str">
            <v>iStar</v>
          </cell>
          <cell r="E1424" t="str">
            <v>Zero-Coupon</v>
          </cell>
        </row>
        <row r="1425">
          <cell r="A1425" t="str">
            <v>313589RP0</v>
          </cell>
          <cell r="B1425" t="str">
            <v>x313589RP0</v>
          </cell>
          <cell r="C1425" t="str">
            <v>Match</v>
          </cell>
          <cell r="D1425" t="str">
            <v>iStar</v>
          </cell>
          <cell r="E1425" t="str">
            <v>Zero-Coupon</v>
          </cell>
        </row>
        <row r="1426">
          <cell r="A1426" t="str">
            <v>313589RP0</v>
          </cell>
          <cell r="B1426" t="str">
            <v>x313589RP0</v>
          </cell>
          <cell r="C1426" t="str">
            <v>Match</v>
          </cell>
          <cell r="D1426" t="str">
            <v>iStar</v>
          </cell>
          <cell r="E1426" t="str">
            <v>Zero-Coupon</v>
          </cell>
        </row>
        <row r="1427">
          <cell r="A1427" t="str">
            <v>313589RP0</v>
          </cell>
          <cell r="B1427" t="str">
            <v>x313589RP0</v>
          </cell>
          <cell r="C1427" t="str">
            <v>Match</v>
          </cell>
          <cell r="D1427" t="str">
            <v>iStar</v>
          </cell>
          <cell r="E1427" t="str">
            <v>Zero-Coupon</v>
          </cell>
        </row>
        <row r="1428">
          <cell r="A1428" t="str">
            <v>313589RP0</v>
          </cell>
          <cell r="B1428" t="str">
            <v>x313589RP0</v>
          </cell>
          <cell r="C1428" t="str">
            <v>Match</v>
          </cell>
          <cell r="D1428" t="str">
            <v>iStar</v>
          </cell>
          <cell r="E1428" t="str">
            <v>Zero-Coupon</v>
          </cell>
        </row>
        <row r="1429">
          <cell r="A1429" t="str">
            <v>313589RP0</v>
          </cell>
          <cell r="B1429" t="str">
            <v>x313589RP0</v>
          </cell>
          <cell r="C1429" t="str">
            <v>Match</v>
          </cell>
          <cell r="D1429" t="str">
            <v>iStar</v>
          </cell>
          <cell r="E1429" t="str">
            <v>Zero-Coupon</v>
          </cell>
        </row>
        <row r="1430">
          <cell r="A1430" t="str">
            <v>313589RP0</v>
          </cell>
          <cell r="B1430" t="str">
            <v>x313589RP0</v>
          </cell>
          <cell r="C1430" t="str">
            <v>Match</v>
          </cell>
          <cell r="D1430" t="str">
            <v>iStar</v>
          </cell>
          <cell r="E1430" t="str">
            <v>Zero-Coupon</v>
          </cell>
        </row>
        <row r="1431">
          <cell r="A1431" t="str">
            <v>313589RP0</v>
          </cell>
          <cell r="B1431" t="str">
            <v>x313589RP0</v>
          </cell>
          <cell r="C1431" t="str">
            <v>Match</v>
          </cell>
          <cell r="D1431" t="str">
            <v>iStar</v>
          </cell>
          <cell r="E1431" t="str">
            <v>Zero-Coupon</v>
          </cell>
        </row>
        <row r="1432">
          <cell r="A1432" t="str">
            <v>313589RP0</v>
          </cell>
          <cell r="B1432" t="str">
            <v>x313589RP0</v>
          </cell>
          <cell r="C1432" t="str">
            <v>Match</v>
          </cell>
          <cell r="D1432" t="str">
            <v>iStar</v>
          </cell>
          <cell r="E1432" t="str">
            <v>Zero-Coupon</v>
          </cell>
        </row>
        <row r="1433">
          <cell r="A1433" t="str">
            <v>313589RP0</v>
          </cell>
          <cell r="B1433" t="str">
            <v>x313589RP0</v>
          </cell>
          <cell r="C1433" t="str">
            <v>Match</v>
          </cell>
          <cell r="D1433" t="str">
            <v>iStar</v>
          </cell>
          <cell r="E1433" t="str">
            <v>Zero-Coupon</v>
          </cell>
        </row>
        <row r="1434">
          <cell r="A1434" t="str">
            <v>313589RP0</v>
          </cell>
          <cell r="B1434" t="str">
            <v>x313589RP0</v>
          </cell>
          <cell r="C1434" t="str">
            <v>Match</v>
          </cell>
          <cell r="D1434" t="str">
            <v>iStar</v>
          </cell>
          <cell r="E1434" t="str">
            <v>Zero-Coupon</v>
          </cell>
        </row>
        <row r="1435">
          <cell r="A1435" t="str">
            <v>313589RP0</v>
          </cell>
          <cell r="B1435" t="str">
            <v>x313589RP0</v>
          </cell>
          <cell r="C1435" t="str">
            <v>Match</v>
          </cell>
          <cell r="D1435" t="str">
            <v>iStar</v>
          </cell>
          <cell r="E1435" t="str">
            <v>Zero-Coupon</v>
          </cell>
        </row>
        <row r="1436">
          <cell r="A1436" t="str">
            <v>313589RP0</v>
          </cell>
          <cell r="B1436" t="str">
            <v>x313589RP0</v>
          </cell>
          <cell r="C1436" t="str">
            <v>Match</v>
          </cell>
          <cell r="D1436" t="str">
            <v>iStar</v>
          </cell>
          <cell r="E1436" t="str">
            <v>Zero-Coupon</v>
          </cell>
        </row>
        <row r="1437">
          <cell r="A1437" t="str">
            <v>313589RP0</v>
          </cell>
          <cell r="B1437" t="str">
            <v>x313589RP0</v>
          </cell>
          <cell r="C1437" t="str">
            <v>Match</v>
          </cell>
          <cell r="D1437" t="str">
            <v>iStar</v>
          </cell>
          <cell r="E1437" t="str">
            <v>Zero-Coupon</v>
          </cell>
        </row>
        <row r="1438">
          <cell r="A1438" t="str">
            <v>313589RP0</v>
          </cell>
          <cell r="B1438" t="str">
            <v>x313589RP0</v>
          </cell>
          <cell r="C1438" t="str">
            <v>Match</v>
          </cell>
          <cell r="D1438" t="str">
            <v>iStar</v>
          </cell>
          <cell r="E1438" t="str">
            <v>Zero-Coupon</v>
          </cell>
        </row>
        <row r="1439">
          <cell r="A1439" t="str">
            <v>313589RP0</v>
          </cell>
          <cell r="B1439" t="str">
            <v>x313589RP0</v>
          </cell>
          <cell r="C1439" t="str">
            <v>Match</v>
          </cell>
          <cell r="D1439" t="str">
            <v>iStar</v>
          </cell>
          <cell r="E1439" t="str">
            <v>Zero-Coupon</v>
          </cell>
        </row>
        <row r="1440">
          <cell r="A1440" t="str">
            <v>313589RP0</v>
          </cell>
          <cell r="B1440" t="str">
            <v>x313589RP0</v>
          </cell>
          <cell r="C1440" t="str">
            <v>Match</v>
          </cell>
          <cell r="D1440" t="str">
            <v>iStar</v>
          </cell>
          <cell r="E1440" t="str">
            <v>Zero-Coupon</v>
          </cell>
        </row>
        <row r="1441">
          <cell r="A1441" t="str">
            <v>313589RP0</v>
          </cell>
          <cell r="B1441" t="str">
            <v>x313589RP0</v>
          </cell>
          <cell r="C1441" t="str">
            <v>Match</v>
          </cell>
          <cell r="D1441" t="str">
            <v>iStar</v>
          </cell>
          <cell r="E1441" t="str">
            <v>Zero-Coupon</v>
          </cell>
        </row>
        <row r="1442">
          <cell r="A1442" t="str">
            <v>313589RP0</v>
          </cell>
          <cell r="B1442" t="str">
            <v>x313589RP0</v>
          </cell>
          <cell r="C1442" t="str">
            <v>Match</v>
          </cell>
          <cell r="D1442" t="str">
            <v>iStar</v>
          </cell>
          <cell r="E1442" t="str">
            <v>Zero-Coupon</v>
          </cell>
        </row>
        <row r="1443">
          <cell r="A1443" t="str">
            <v>313589RP0</v>
          </cell>
          <cell r="B1443" t="str">
            <v>x313589RP0</v>
          </cell>
          <cell r="C1443" t="str">
            <v>Match</v>
          </cell>
          <cell r="D1443" t="str">
            <v>iStar</v>
          </cell>
          <cell r="E1443" t="str">
            <v>Zero-Coupon</v>
          </cell>
        </row>
        <row r="1444">
          <cell r="A1444" t="str">
            <v>313589RP0</v>
          </cell>
          <cell r="B1444" t="str">
            <v>x313589RP0</v>
          </cell>
          <cell r="C1444" t="str">
            <v>Match</v>
          </cell>
          <cell r="D1444" t="str">
            <v>iStar</v>
          </cell>
          <cell r="E1444" t="str">
            <v>Zero-Coupon</v>
          </cell>
        </row>
        <row r="1445">
          <cell r="A1445" t="str">
            <v>313589RP0</v>
          </cell>
          <cell r="B1445" t="str">
            <v>x313589RP0</v>
          </cell>
          <cell r="C1445" t="str">
            <v>Match</v>
          </cell>
          <cell r="D1445" t="str">
            <v>iStar</v>
          </cell>
          <cell r="E1445" t="str">
            <v>Zero-Coupon</v>
          </cell>
        </row>
        <row r="1446">
          <cell r="A1446" t="str">
            <v>313589RP0</v>
          </cell>
          <cell r="B1446" t="str">
            <v>x313589RP0</v>
          </cell>
          <cell r="C1446" t="str">
            <v>Match</v>
          </cell>
          <cell r="D1446" t="str">
            <v>iStar</v>
          </cell>
          <cell r="E1446" t="str">
            <v>Zero-Coupon</v>
          </cell>
        </row>
        <row r="1447">
          <cell r="A1447" t="str">
            <v>313589RP0</v>
          </cell>
          <cell r="B1447" t="str">
            <v>x313589RP0</v>
          </cell>
          <cell r="C1447" t="str">
            <v>Match</v>
          </cell>
          <cell r="D1447" t="str">
            <v>iStar</v>
          </cell>
          <cell r="E1447" t="str">
            <v>Zero-Coupon</v>
          </cell>
        </row>
        <row r="1448">
          <cell r="A1448" t="str">
            <v>313589RP0</v>
          </cell>
          <cell r="B1448" t="str">
            <v>x313589RP0</v>
          </cell>
          <cell r="C1448" t="str">
            <v>Match</v>
          </cell>
          <cell r="D1448" t="str">
            <v>iStar</v>
          </cell>
          <cell r="E1448" t="str">
            <v>Zero-Coupon</v>
          </cell>
        </row>
        <row r="1449">
          <cell r="A1449" t="str">
            <v>313589RP0</v>
          </cell>
          <cell r="B1449" t="str">
            <v>x313589RP0</v>
          </cell>
          <cell r="C1449" t="str">
            <v>Match</v>
          </cell>
          <cell r="D1449" t="str">
            <v>iStar</v>
          </cell>
          <cell r="E1449" t="str">
            <v>Zero-Coupon</v>
          </cell>
        </row>
        <row r="1450">
          <cell r="A1450" t="str">
            <v>313589RP0</v>
          </cell>
          <cell r="B1450" t="str">
            <v>x313589RP0</v>
          </cell>
          <cell r="C1450" t="str">
            <v>Match</v>
          </cell>
          <cell r="D1450" t="str">
            <v>iStar</v>
          </cell>
          <cell r="E1450" t="str">
            <v>Zero-Coupon</v>
          </cell>
        </row>
        <row r="1451">
          <cell r="A1451" t="str">
            <v>313589RP0</v>
          </cell>
          <cell r="B1451" t="str">
            <v>x313589RP0</v>
          </cell>
          <cell r="C1451" t="str">
            <v>Match</v>
          </cell>
          <cell r="D1451" t="str">
            <v>iStar</v>
          </cell>
          <cell r="E1451" t="str">
            <v>Zero-Coupon</v>
          </cell>
        </row>
        <row r="1452">
          <cell r="A1452" t="str">
            <v>313589RP0</v>
          </cell>
          <cell r="B1452" t="str">
            <v>x313589RP0</v>
          </cell>
          <cell r="C1452" t="str">
            <v>Match</v>
          </cell>
          <cell r="D1452" t="str">
            <v>iStar</v>
          </cell>
          <cell r="E1452" t="str">
            <v>Zero-Coupon</v>
          </cell>
        </row>
        <row r="1453">
          <cell r="A1453" t="str">
            <v>313589RP0</v>
          </cell>
          <cell r="B1453" t="str">
            <v>x313589RP0</v>
          </cell>
          <cell r="C1453" t="str">
            <v>Match</v>
          </cell>
          <cell r="D1453" t="str">
            <v>iStar</v>
          </cell>
          <cell r="E1453" t="str">
            <v>Zero-Coupon</v>
          </cell>
        </row>
        <row r="1454">
          <cell r="A1454" t="str">
            <v>313589RP0</v>
          </cell>
          <cell r="B1454" t="str">
            <v>x313589RP0</v>
          </cell>
          <cell r="C1454" t="str">
            <v>Match</v>
          </cell>
          <cell r="D1454" t="str">
            <v>iStar</v>
          </cell>
          <cell r="E1454" t="str">
            <v>Zero-Coupon</v>
          </cell>
        </row>
        <row r="1455">
          <cell r="A1455" t="str">
            <v>313589RP0</v>
          </cell>
          <cell r="B1455" t="str">
            <v>x313589RP0</v>
          </cell>
          <cell r="C1455" t="str">
            <v>Match</v>
          </cell>
          <cell r="D1455" t="str">
            <v>iStar</v>
          </cell>
          <cell r="E1455" t="str">
            <v>Zero-Coupon</v>
          </cell>
        </row>
        <row r="1456">
          <cell r="A1456" t="str">
            <v>313589RP0</v>
          </cell>
          <cell r="B1456" t="str">
            <v>x313589RP0</v>
          </cell>
          <cell r="C1456" t="str">
            <v>Match</v>
          </cell>
          <cell r="D1456" t="str">
            <v>iStar</v>
          </cell>
          <cell r="E1456" t="str">
            <v>Zero-Coupon</v>
          </cell>
        </row>
        <row r="1457">
          <cell r="A1457" t="str">
            <v>313589RP0</v>
          </cell>
          <cell r="B1457" t="str">
            <v>x313589RP0</v>
          </cell>
          <cell r="C1457" t="str">
            <v>Match</v>
          </cell>
          <cell r="D1457" t="str">
            <v>iStar</v>
          </cell>
          <cell r="E1457" t="str">
            <v>Zero-Coupon</v>
          </cell>
        </row>
        <row r="1458">
          <cell r="A1458" t="str">
            <v>313589RP0</v>
          </cell>
          <cell r="B1458" t="str">
            <v>x313589RP0</v>
          </cell>
          <cell r="C1458" t="str">
            <v>Match</v>
          </cell>
          <cell r="D1458" t="str">
            <v>iStar</v>
          </cell>
          <cell r="E1458" t="str">
            <v>Zero-Coupon</v>
          </cell>
        </row>
        <row r="1459">
          <cell r="A1459" t="str">
            <v>313589RP0</v>
          </cell>
          <cell r="B1459" t="str">
            <v>x313589RP0</v>
          </cell>
          <cell r="C1459" t="str">
            <v>Match</v>
          </cell>
          <cell r="D1459" t="str">
            <v>iStar</v>
          </cell>
          <cell r="E1459" t="str">
            <v>Zero-Coupon</v>
          </cell>
        </row>
        <row r="1460">
          <cell r="A1460" t="str">
            <v>313589RP0</v>
          </cell>
          <cell r="B1460" t="str">
            <v>x313589RP0</v>
          </cell>
          <cell r="C1460" t="str">
            <v>Match</v>
          </cell>
          <cell r="D1460" t="str">
            <v>iStar</v>
          </cell>
          <cell r="E1460" t="str">
            <v>Zero-Coupon</v>
          </cell>
        </row>
        <row r="1461">
          <cell r="A1461" t="str">
            <v>313589RP0</v>
          </cell>
          <cell r="B1461" t="str">
            <v>x313589RP0</v>
          </cell>
          <cell r="C1461" t="str">
            <v>Match</v>
          </cell>
          <cell r="D1461" t="str">
            <v>iStar</v>
          </cell>
          <cell r="E1461" t="str">
            <v>Zero-Coupon</v>
          </cell>
        </row>
        <row r="1462">
          <cell r="A1462" t="str">
            <v>313589RP0</v>
          </cell>
          <cell r="B1462" t="str">
            <v>x313589RP0</v>
          </cell>
          <cell r="C1462" t="str">
            <v>Match</v>
          </cell>
          <cell r="D1462" t="str">
            <v>iStar</v>
          </cell>
          <cell r="E1462" t="str">
            <v>Zero-Coupon</v>
          </cell>
        </row>
        <row r="1463">
          <cell r="A1463" t="str">
            <v>313589RP0</v>
          </cell>
          <cell r="B1463" t="str">
            <v>x313589RP0</v>
          </cell>
          <cell r="C1463" t="str">
            <v>Match</v>
          </cell>
          <cell r="D1463" t="str">
            <v>iStar</v>
          </cell>
          <cell r="E1463" t="str">
            <v>Zero-Coupon</v>
          </cell>
        </row>
        <row r="1464">
          <cell r="A1464" t="str">
            <v>313589RP0</v>
          </cell>
          <cell r="B1464" t="str">
            <v>x313589RP0</v>
          </cell>
          <cell r="C1464" t="str">
            <v>Match</v>
          </cell>
          <cell r="D1464" t="str">
            <v>iStar</v>
          </cell>
          <cell r="E1464" t="str">
            <v>Zero-Coupon</v>
          </cell>
        </row>
        <row r="1465">
          <cell r="A1465" t="str">
            <v>313589RP0</v>
          </cell>
          <cell r="B1465" t="str">
            <v>x313589RP0</v>
          </cell>
          <cell r="C1465" t="str">
            <v>Match</v>
          </cell>
          <cell r="D1465" t="str">
            <v>iStar</v>
          </cell>
          <cell r="E1465" t="str">
            <v>Zero-Coupon</v>
          </cell>
        </row>
        <row r="1466">
          <cell r="A1466" t="str">
            <v>313589RP0</v>
          </cell>
          <cell r="B1466" t="str">
            <v>x313589RP0</v>
          </cell>
          <cell r="C1466" t="str">
            <v>Match</v>
          </cell>
          <cell r="D1466" t="str">
            <v>iStar</v>
          </cell>
          <cell r="E1466" t="str">
            <v>Zero-Coupon</v>
          </cell>
        </row>
        <row r="1467">
          <cell r="A1467" t="str">
            <v>313589RP0</v>
          </cell>
          <cell r="B1467" t="str">
            <v>x313589RP0</v>
          </cell>
          <cell r="C1467" t="str">
            <v>Match</v>
          </cell>
          <cell r="D1467" t="str">
            <v>iStar</v>
          </cell>
          <cell r="E1467" t="str">
            <v>Zero-Coupon</v>
          </cell>
        </row>
        <row r="1468">
          <cell r="A1468" t="str">
            <v>313589RP0</v>
          </cell>
          <cell r="B1468" t="str">
            <v>x313589RP0</v>
          </cell>
          <cell r="C1468" t="str">
            <v>Match</v>
          </cell>
          <cell r="D1468" t="str">
            <v>iStar</v>
          </cell>
          <cell r="E1468" t="str">
            <v>Zero-Coupon</v>
          </cell>
        </row>
        <row r="1469">
          <cell r="A1469" t="str">
            <v>313589RP0</v>
          </cell>
          <cell r="B1469" t="str">
            <v>x313589RP0</v>
          </cell>
          <cell r="C1469" t="str">
            <v>Match</v>
          </cell>
          <cell r="D1469" t="str">
            <v>iStar</v>
          </cell>
          <cell r="E1469" t="str">
            <v>Zero-Coupon</v>
          </cell>
        </row>
        <row r="1470">
          <cell r="A1470" t="str">
            <v>313589RP0</v>
          </cell>
          <cell r="B1470" t="str">
            <v>x313589RP0</v>
          </cell>
          <cell r="C1470" t="str">
            <v>Match</v>
          </cell>
          <cell r="D1470" t="str">
            <v>iStar</v>
          </cell>
          <cell r="E1470" t="str">
            <v>Zero-Coupon</v>
          </cell>
        </row>
        <row r="1471">
          <cell r="A1471" t="str">
            <v>313589RP0</v>
          </cell>
          <cell r="B1471" t="str">
            <v>x313589RP0</v>
          </cell>
          <cell r="C1471" t="str">
            <v>Match</v>
          </cell>
          <cell r="D1471" t="str">
            <v>iStar</v>
          </cell>
          <cell r="E1471" t="str">
            <v>Zero-Coupon</v>
          </cell>
        </row>
        <row r="1472">
          <cell r="A1472" t="str">
            <v>313589RP0</v>
          </cell>
          <cell r="B1472" t="str">
            <v>x313589RP0</v>
          </cell>
          <cell r="C1472" t="str">
            <v>Match</v>
          </cell>
          <cell r="D1472" t="str">
            <v>iStar</v>
          </cell>
          <cell r="E1472" t="str">
            <v>Zero-Coupon</v>
          </cell>
        </row>
        <row r="1473">
          <cell r="A1473" t="str">
            <v>313589RP0</v>
          </cell>
          <cell r="B1473" t="str">
            <v>x313589RP0</v>
          </cell>
          <cell r="C1473" t="str">
            <v>Match</v>
          </cell>
          <cell r="D1473" t="str">
            <v>iStar</v>
          </cell>
          <cell r="E1473" t="str">
            <v>Zero-Coupon</v>
          </cell>
        </row>
        <row r="1474">
          <cell r="A1474" t="str">
            <v>313589RP0</v>
          </cell>
          <cell r="B1474" t="str">
            <v>x313589RP0</v>
          </cell>
          <cell r="C1474" t="str">
            <v>Match</v>
          </cell>
          <cell r="D1474" t="str">
            <v>iStar</v>
          </cell>
          <cell r="E1474" t="str">
            <v>Zero-Coupon</v>
          </cell>
        </row>
        <row r="1475">
          <cell r="A1475" t="str">
            <v>313589RP0</v>
          </cell>
          <cell r="B1475" t="str">
            <v>x313589RP0</v>
          </cell>
          <cell r="C1475" t="str">
            <v>Match</v>
          </cell>
          <cell r="D1475" t="str">
            <v>iStar</v>
          </cell>
          <cell r="E1475" t="str">
            <v>Zero-Coupon</v>
          </cell>
        </row>
        <row r="1476">
          <cell r="A1476" t="str">
            <v>313589RP0</v>
          </cell>
          <cell r="B1476" t="str">
            <v>x313589RP0</v>
          </cell>
          <cell r="C1476" t="str">
            <v>Match</v>
          </cell>
          <cell r="D1476" t="str">
            <v>iStar</v>
          </cell>
          <cell r="E1476" t="str">
            <v>Zero-Coupon</v>
          </cell>
        </row>
        <row r="1477">
          <cell r="A1477" t="str">
            <v>313589RP0</v>
          </cell>
          <cell r="B1477" t="str">
            <v>x313589RP0</v>
          </cell>
          <cell r="C1477" t="str">
            <v>Match</v>
          </cell>
          <cell r="D1477" t="str">
            <v>iStar</v>
          </cell>
          <cell r="E1477" t="str">
            <v>Zero-Coupon</v>
          </cell>
        </row>
        <row r="1478">
          <cell r="A1478" t="str">
            <v>313589RP0</v>
          </cell>
          <cell r="B1478" t="str">
            <v>x313589RP0</v>
          </cell>
          <cell r="C1478" t="str">
            <v>Match</v>
          </cell>
          <cell r="D1478" t="str">
            <v>iStar</v>
          </cell>
          <cell r="E1478" t="str">
            <v>Zero-Coupon</v>
          </cell>
        </row>
        <row r="1479">
          <cell r="A1479" t="str">
            <v>313589RP0</v>
          </cell>
          <cell r="B1479" t="str">
            <v>x313589RP0</v>
          </cell>
          <cell r="C1479" t="str">
            <v>Match</v>
          </cell>
          <cell r="D1479" t="str">
            <v>iStar</v>
          </cell>
          <cell r="E1479" t="str">
            <v>Zero-Coupon</v>
          </cell>
        </row>
        <row r="1480">
          <cell r="A1480" t="str">
            <v>313589RP0</v>
          </cell>
          <cell r="B1480" t="str">
            <v>x313589RP0</v>
          </cell>
          <cell r="C1480" t="str">
            <v>Match</v>
          </cell>
          <cell r="D1480" t="str">
            <v>iStar</v>
          </cell>
          <cell r="E1480" t="str">
            <v>Zero-Coupon</v>
          </cell>
        </row>
        <row r="1481">
          <cell r="A1481" t="str">
            <v>313589RP0</v>
          </cell>
          <cell r="B1481" t="str">
            <v>x313589RP0</v>
          </cell>
          <cell r="C1481" t="str">
            <v>Match</v>
          </cell>
          <cell r="D1481" t="str">
            <v>iStar</v>
          </cell>
          <cell r="E1481" t="str">
            <v>Zero-Coupon</v>
          </cell>
        </row>
        <row r="1482">
          <cell r="A1482" t="str">
            <v>313589RP0</v>
          </cell>
          <cell r="B1482" t="str">
            <v>x313589RP0</v>
          </cell>
          <cell r="C1482" t="str">
            <v>Match</v>
          </cell>
          <cell r="D1482" t="str">
            <v>iStar</v>
          </cell>
          <cell r="E1482" t="str">
            <v>Zero-Coupon</v>
          </cell>
        </row>
        <row r="1483">
          <cell r="A1483" t="str">
            <v>313589RP0</v>
          </cell>
          <cell r="B1483" t="str">
            <v>x313589RP0</v>
          </cell>
          <cell r="C1483" t="str">
            <v>Match</v>
          </cell>
          <cell r="D1483" t="str">
            <v>iStar</v>
          </cell>
          <cell r="E1483" t="str">
            <v>Zero-Coupon</v>
          </cell>
        </row>
        <row r="1484">
          <cell r="A1484" t="str">
            <v>313589RP0</v>
          </cell>
          <cell r="B1484" t="str">
            <v>x313589RP0</v>
          </cell>
          <cell r="C1484" t="str">
            <v>Match</v>
          </cell>
          <cell r="D1484" t="str">
            <v>iStar</v>
          </cell>
          <cell r="E1484" t="str">
            <v>Zero-Coupon</v>
          </cell>
        </row>
        <row r="1485">
          <cell r="A1485" t="str">
            <v>313589RP0</v>
          </cell>
          <cell r="B1485" t="str">
            <v>x313589RP0</v>
          </cell>
          <cell r="C1485" t="str">
            <v>Match</v>
          </cell>
          <cell r="D1485" t="str">
            <v>iStar</v>
          </cell>
          <cell r="E1485" t="str">
            <v>Zero-Coupon</v>
          </cell>
        </row>
        <row r="1486">
          <cell r="A1486" t="str">
            <v>313589RP0</v>
          </cell>
          <cell r="B1486" t="str">
            <v>x313589RP0</v>
          </cell>
          <cell r="C1486" t="str">
            <v>Match</v>
          </cell>
          <cell r="D1486" t="str">
            <v>iStar</v>
          </cell>
          <cell r="E1486" t="str">
            <v>Zero-Coupon</v>
          </cell>
        </row>
        <row r="1487">
          <cell r="A1487" t="str">
            <v>313589RP0</v>
          </cell>
          <cell r="B1487" t="str">
            <v>x313589RP0</v>
          </cell>
          <cell r="C1487" t="str">
            <v>Match</v>
          </cell>
          <cell r="D1487" t="str">
            <v>iStar</v>
          </cell>
          <cell r="E1487" t="str">
            <v>Zero-Coupon</v>
          </cell>
        </row>
        <row r="1488">
          <cell r="A1488" t="str">
            <v>313589RP0</v>
          </cell>
          <cell r="B1488" t="str">
            <v>x313589RP0</v>
          </cell>
          <cell r="C1488" t="str">
            <v>Match</v>
          </cell>
          <cell r="D1488" t="str">
            <v>iStar</v>
          </cell>
          <cell r="E1488" t="str">
            <v>Zero-Coupon</v>
          </cell>
        </row>
        <row r="1489">
          <cell r="A1489" t="str">
            <v>313589RP0</v>
          </cell>
          <cell r="B1489" t="str">
            <v>x313589RP0</v>
          </cell>
          <cell r="C1489" t="str">
            <v>Match</v>
          </cell>
          <cell r="D1489" t="str">
            <v>iStar</v>
          </cell>
          <cell r="E1489" t="str">
            <v>Zero-Coupon</v>
          </cell>
        </row>
        <row r="1490">
          <cell r="A1490" t="str">
            <v>313589RP0</v>
          </cell>
          <cell r="B1490" t="str">
            <v>x313589RP0</v>
          </cell>
          <cell r="C1490" t="str">
            <v>Match</v>
          </cell>
          <cell r="D1490" t="str">
            <v>iStar</v>
          </cell>
          <cell r="E1490" t="str">
            <v>Zero-Coupon</v>
          </cell>
        </row>
        <row r="1491">
          <cell r="A1491" t="str">
            <v>313589RP0</v>
          </cell>
          <cell r="B1491" t="str">
            <v>x313589RP0</v>
          </cell>
          <cell r="C1491" t="str">
            <v>Match</v>
          </cell>
          <cell r="D1491" t="str">
            <v>iStar</v>
          </cell>
          <cell r="E1491" t="str">
            <v>Zero-Coupon</v>
          </cell>
        </row>
        <row r="1492">
          <cell r="A1492" t="str">
            <v>313589RP0</v>
          </cell>
          <cell r="B1492" t="str">
            <v>x313589RP0</v>
          </cell>
          <cell r="C1492" t="str">
            <v>Match</v>
          </cell>
          <cell r="D1492" t="str">
            <v>iStar</v>
          </cell>
          <cell r="E1492" t="str">
            <v>Zero-Coupon</v>
          </cell>
        </row>
        <row r="1493">
          <cell r="A1493" t="str">
            <v>313589RP0</v>
          </cell>
          <cell r="B1493" t="str">
            <v>x313589RP0</v>
          </cell>
          <cell r="C1493" t="str">
            <v>Match</v>
          </cell>
          <cell r="D1493" t="str">
            <v>iStar</v>
          </cell>
          <cell r="E1493" t="str">
            <v>Zero-Coupon</v>
          </cell>
        </row>
        <row r="1494">
          <cell r="A1494" t="str">
            <v>313589RP0</v>
          </cell>
          <cell r="B1494" t="str">
            <v>x313589RP0</v>
          </cell>
          <cell r="C1494" t="str">
            <v>Match</v>
          </cell>
          <cell r="D1494" t="str">
            <v>iStar</v>
          </cell>
          <cell r="E1494" t="str">
            <v>Zero-Coupon</v>
          </cell>
        </row>
        <row r="1495">
          <cell r="A1495" t="str">
            <v>313589RP0</v>
          </cell>
          <cell r="B1495" t="str">
            <v>x313589RP0</v>
          </cell>
          <cell r="C1495" t="str">
            <v>Match</v>
          </cell>
          <cell r="D1495" t="str">
            <v>iStar</v>
          </cell>
          <cell r="E1495" t="str">
            <v>Zero-Coupon</v>
          </cell>
        </row>
        <row r="1496">
          <cell r="A1496" t="str">
            <v>313589RP0</v>
          </cell>
          <cell r="B1496" t="str">
            <v>x313589RP0</v>
          </cell>
          <cell r="C1496" t="str">
            <v>Match</v>
          </cell>
          <cell r="D1496" t="str">
            <v>iStar</v>
          </cell>
          <cell r="E1496" t="str">
            <v>Zero-Coupon</v>
          </cell>
        </row>
        <row r="1497">
          <cell r="A1497" t="str">
            <v>313589RP0</v>
          </cell>
          <cell r="B1497" t="str">
            <v>x313589RP0</v>
          </cell>
          <cell r="C1497" t="str">
            <v>Match</v>
          </cell>
          <cell r="D1497" t="str">
            <v>iStar</v>
          </cell>
          <cell r="E1497" t="str">
            <v>Zero-Coupon</v>
          </cell>
        </row>
        <row r="1498">
          <cell r="A1498" t="str">
            <v>313589RP0</v>
          </cell>
          <cell r="B1498" t="str">
            <v>x313589RP0</v>
          </cell>
          <cell r="C1498" t="str">
            <v>Match</v>
          </cell>
          <cell r="D1498" t="str">
            <v>iStar</v>
          </cell>
          <cell r="E1498" t="str">
            <v>Zero-Coupon</v>
          </cell>
        </row>
        <row r="1499">
          <cell r="A1499" t="str">
            <v>313589RP0</v>
          </cell>
          <cell r="B1499" t="str">
            <v>x313589RP0</v>
          </cell>
          <cell r="C1499" t="str">
            <v>Match</v>
          </cell>
          <cell r="D1499" t="str">
            <v>iStar</v>
          </cell>
          <cell r="E1499" t="str">
            <v>Zero-Coupon</v>
          </cell>
        </row>
        <row r="1500">
          <cell r="A1500" t="str">
            <v>313589RP0</v>
          </cell>
          <cell r="B1500" t="str">
            <v>x313589RP0</v>
          </cell>
          <cell r="C1500" t="str">
            <v>Match</v>
          </cell>
          <cell r="D1500" t="str">
            <v>iStar</v>
          </cell>
          <cell r="E1500" t="str">
            <v>Zero-Coupon</v>
          </cell>
        </row>
        <row r="1501">
          <cell r="A1501" t="str">
            <v>313589RP0</v>
          </cell>
          <cell r="B1501" t="str">
            <v>x313589RP0</v>
          </cell>
          <cell r="C1501" t="str">
            <v>Match</v>
          </cell>
          <cell r="D1501" t="str">
            <v>iStar</v>
          </cell>
          <cell r="E1501" t="str">
            <v>Zero-Coupon</v>
          </cell>
        </row>
        <row r="1502">
          <cell r="A1502" t="str">
            <v>313589RP0</v>
          </cell>
          <cell r="B1502" t="str">
            <v>x313589RP0</v>
          </cell>
          <cell r="C1502" t="str">
            <v>Match</v>
          </cell>
          <cell r="D1502" t="str">
            <v>iStar</v>
          </cell>
          <cell r="E1502" t="str">
            <v>Zero-Coupon</v>
          </cell>
        </row>
        <row r="1503">
          <cell r="A1503" t="str">
            <v>313589RP0</v>
          </cell>
          <cell r="B1503" t="str">
            <v>x313589RP0</v>
          </cell>
          <cell r="C1503" t="str">
            <v>Match</v>
          </cell>
          <cell r="D1503" t="str">
            <v>iStar</v>
          </cell>
          <cell r="E1503" t="str">
            <v>Zero-Coupon</v>
          </cell>
        </row>
        <row r="1504">
          <cell r="A1504" t="str">
            <v>313589RP0</v>
          </cell>
          <cell r="B1504" t="str">
            <v>x313589RP0</v>
          </cell>
          <cell r="C1504" t="str">
            <v>Match</v>
          </cell>
          <cell r="D1504" t="str">
            <v>iStar</v>
          </cell>
          <cell r="E1504" t="str">
            <v>Zero-Coupon</v>
          </cell>
        </row>
        <row r="1505">
          <cell r="A1505" t="str">
            <v>313589RP0</v>
          </cell>
          <cell r="B1505" t="str">
            <v>x313589RP0</v>
          </cell>
          <cell r="C1505" t="str">
            <v>Match</v>
          </cell>
          <cell r="D1505" t="str">
            <v>iStar</v>
          </cell>
          <cell r="E1505" t="str">
            <v>Zero-Coupon</v>
          </cell>
        </row>
        <row r="1506">
          <cell r="A1506" t="str">
            <v>313589RP0</v>
          </cell>
          <cell r="B1506" t="str">
            <v>x313589RP0</v>
          </cell>
          <cell r="C1506" t="str">
            <v>Match</v>
          </cell>
          <cell r="D1506" t="str">
            <v>iStar</v>
          </cell>
          <cell r="E1506" t="str">
            <v>Zero-Coupon</v>
          </cell>
        </row>
        <row r="1507">
          <cell r="A1507" t="str">
            <v>313589RP0</v>
          </cell>
          <cell r="B1507" t="str">
            <v>x313589RP0</v>
          </cell>
          <cell r="C1507" t="str">
            <v>Match</v>
          </cell>
          <cell r="D1507" t="str">
            <v>iStar</v>
          </cell>
          <cell r="E1507" t="str">
            <v>Zero-Coupon</v>
          </cell>
        </row>
        <row r="1508">
          <cell r="A1508" t="str">
            <v>313589RP0</v>
          </cell>
          <cell r="B1508" t="str">
            <v>x313589RP0</v>
          </cell>
          <cell r="C1508" t="str">
            <v>Match</v>
          </cell>
          <cell r="D1508" t="str">
            <v>iStar</v>
          </cell>
          <cell r="E1508" t="str">
            <v>Zero-Coupon</v>
          </cell>
        </row>
        <row r="1509">
          <cell r="A1509" t="str">
            <v>313589RP0</v>
          </cell>
          <cell r="B1509" t="str">
            <v>x313589RP0</v>
          </cell>
          <cell r="C1509" t="str">
            <v>Match</v>
          </cell>
          <cell r="D1509" t="str">
            <v>iStar</v>
          </cell>
          <cell r="E1509" t="str">
            <v>Zero-Coupon</v>
          </cell>
        </row>
        <row r="1510">
          <cell r="A1510" t="str">
            <v>313589RP0</v>
          </cell>
          <cell r="B1510" t="str">
            <v>x313589RP0</v>
          </cell>
          <cell r="C1510" t="str">
            <v>Match</v>
          </cell>
          <cell r="D1510" t="str">
            <v>iStar</v>
          </cell>
          <cell r="E1510" t="str">
            <v>Zero-Coupon</v>
          </cell>
        </row>
        <row r="1511">
          <cell r="A1511" t="str">
            <v>313589RP0</v>
          </cell>
          <cell r="B1511" t="str">
            <v>x313589RP0</v>
          </cell>
          <cell r="C1511" t="str">
            <v>Match</v>
          </cell>
          <cell r="D1511" t="str">
            <v>iStar</v>
          </cell>
          <cell r="E1511" t="str">
            <v>Zero-Coupon</v>
          </cell>
        </row>
        <row r="1512">
          <cell r="A1512" t="str">
            <v>313589RP0</v>
          </cell>
          <cell r="B1512" t="str">
            <v>x313589RP0</v>
          </cell>
          <cell r="C1512" t="str">
            <v>Match</v>
          </cell>
          <cell r="D1512" t="str">
            <v>iStar</v>
          </cell>
          <cell r="E1512" t="str">
            <v>Zero-Coupon</v>
          </cell>
        </row>
        <row r="1513">
          <cell r="A1513" t="str">
            <v>313589RP0</v>
          </cell>
          <cell r="B1513" t="str">
            <v>x313589RP0</v>
          </cell>
          <cell r="C1513" t="str">
            <v>Match</v>
          </cell>
          <cell r="D1513" t="str">
            <v>iStar</v>
          </cell>
          <cell r="E1513" t="str">
            <v>Zero-Coupon</v>
          </cell>
        </row>
        <row r="1514">
          <cell r="A1514" t="str">
            <v>313589RP0</v>
          </cell>
          <cell r="B1514" t="str">
            <v>x313589RP0</v>
          </cell>
          <cell r="C1514" t="str">
            <v>Match</v>
          </cell>
          <cell r="D1514" t="str">
            <v>iStar</v>
          </cell>
          <cell r="E1514" t="str">
            <v>Zero-Coupon</v>
          </cell>
        </row>
        <row r="1515">
          <cell r="A1515" t="str">
            <v>313589RP0</v>
          </cell>
          <cell r="B1515" t="str">
            <v>x313589RP0</v>
          </cell>
          <cell r="C1515" t="str">
            <v>Match</v>
          </cell>
          <cell r="D1515" t="str">
            <v>iStar</v>
          </cell>
          <cell r="E1515" t="str">
            <v>Zero-Coupon</v>
          </cell>
        </row>
        <row r="1516">
          <cell r="A1516" t="str">
            <v>313589RP0</v>
          </cell>
          <cell r="B1516" t="str">
            <v>x313589RP0</v>
          </cell>
          <cell r="C1516" t="str">
            <v>Match</v>
          </cell>
          <cell r="D1516" t="str">
            <v>iStar</v>
          </cell>
          <cell r="E1516" t="str">
            <v>Zero-Coupon</v>
          </cell>
        </row>
        <row r="1517">
          <cell r="A1517" t="str">
            <v>313589RP0</v>
          </cell>
          <cell r="B1517" t="str">
            <v>x313589RP0</v>
          </cell>
          <cell r="C1517" t="str">
            <v>Match</v>
          </cell>
          <cell r="D1517" t="str">
            <v>iStar</v>
          </cell>
          <cell r="E1517" t="str">
            <v>Zero-Coupon</v>
          </cell>
        </row>
        <row r="1518">
          <cell r="A1518" t="str">
            <v>313589RP0</v>
          </cell>
          <cell r="B1518" t="str">
            <v>x313589RP0</v>
          </cell>
          <cell r="C1518" t="str">
            <v>Match</v>
          </cell>
          <cell r="D1518" t="str">
            <v>iStar</v>
          </cell>
          <cell r="E1518" t="str">
            <v>Zero-Coupon</v>
          </cell>
        </row>
        <row r="1519">
          <cell r="A1519" t="str">
            <v>313589RP0</v>
          </cell>
          <cell r="B1519" t="str">
            <v>x313589RP0</v>
          </cell>
          <cell r="C1519" t="str">
            <v>Match</v>
          </cell>
          <cell r="D1519" t="str">
            <v>iStar</v>
          </cell>
          <cell r="E1519" t="str">
            <v>Zero-Coupon</v>
          </cell>
        </row>
        <row r="1520">
          <cell r="A1520" t="str">
            <v>313589RP0</v>
          </cell>
          <cell r="B1520" t="str">
            <v>x313589RP0</v>
          </cell>
          <cell r="C1520" t="str">
            <v>Match</v>
          </cell>
          <cell r="D1520" t="str">
            <v>iStar</v>
          </cell>
          <cell r="E1520" t="str">
            <v>Zero-Coupon</v>
          </cell>
        </row>
        <row r="1521">
          <cell r="A1521" t="str">
            <v>313589RP0</v>
          </cell>
          <cell r="B1521" t="str">
            <v>x313589RP0</v>
          </cell>
          <cell r="C1521" t="str">
            <v>Match</v>
          </cell>
          <cell r="D1521" t="str">
            <v>iStar</v>
          </cell>
          <cell r="E1521" t="str">
            <v>Zero-Coupon</v>
          </cell>
        </row>
        <row r="1522">
          <cell r="A1522" t="str">
            <v>313589RP0</v>
          </cell>
          <cell r="B1522" t="str">
            <v>x313589RP0</v>
          </cell>
          <cell r="C1522" t="str">
            <v>Match</v>
          </cell>
          <cell r="D1522" t="str">
            <v>iStar</v>
          </cell>
          <cell r="E1522" t="str">
            <v>Zero-Coupon</v>
          </cell>
        </row>
        <row r="1523">
          <cell r="A1523" t="str">
            <v>313589RP0</v>
          </cell>
          <cell r="B1523" t="str">
            <v>x313589RP0</v>
          </cell>
          <cell r="C1523" t="str">
            <v>Match</v>
          </cell>
          <cell r="D1523" t="str">
            <v>iStar</v>
          </cell>
          <cell r="E1523" t="str">
            <v>Zero-Coupon</v>
          </cell>
        </row>
        <row r="1524">
          <cell r="A1524" t="str">
            <v>313589RP0</v>
          </cell>
          <cell r="B1524" t="str">
            <v>x313589RP0</v>
          </cell>
          <cell r="C1524" t="str">
            <v>Match</v>
          </cell>
          <cell r="D1524" t="str">
            <v>iStar</v>
          </cell>
          <cell r="E1524" t="str">
            <v>Zero-Coupon</v>
          </cell>
        </row>
        <row r="1525">
          <cell r="A1525" t="str">
            <v>313589RP0</v>
          </cell>
          <cell r="B1525" t="str">
            <v>x313589RP0</v>
          </cell>
          <cell r="C1525" t="str">
            <v>Match</v>
          </cell>
          <cell r="D1525" t="str">
            <v>iStar</v>
          </cell>
          <cell r="E1525" t="str">
            <v>Zero-Coupon</v>
          </cell>
        </row>
        <row r="1526">
          <cell r="A1526" t="str">
            <v>313589RP0</v>
          </cell>
          <cell r="B1526" t="str">
            <v>x313589RP0</v>
          </cell>
          <cell r="C1526" t="str">
            <v>Match</v>
          </cell>
          <cell r="D1526" t="str">
            <v>iStar</v>
          </cell>
          <cell r="E1526" t="str">
            <v>Zero-Coupon</v>
          </cell>
        </row>
        <row r="1527">
          <cell r="A1527" t="str">
            <v>313589RP0</v>
          </cell>
          <cell r="B1527" t="str">
            <v>x313589RP0</v>
          </cell>
          <cell r="C1527" t="str">
            <v>Match</v>
          </cell>
          <cell r="D1527" t="str">
            <v>iStar</v>
          </cell>
          <cell r="E1527" t="str">
            <v>Zero-Coupon</v>
          </cell>
        </row>
        <row r="1528">
          <cell r="A1528" t="str">
            <v>313589RP0</v>
          </cell>
          <cell r="B1528" t="str">
            <v>x313589RP0</v>
          </cell>
          <cell r="C1528" t="str">
            <v>Match</v>
          </cell>
          <cell r="D1528" t="str">
            <v>iStar</v>
          </cell>
          <cell r="E1528" t="str">
            <v>Zero-Coupon</v>
          </cell>
        </row>
        <row r="1529">
          <cell r="A1529" t="str">
            <v>313589RP0</v>
          </cell>
          <cell r="B1529" t="str">
            <v>x313589RP0</v>
          </cell>
          <cell r="C1529" t="str">
            <v>Match</v>
          </cell>
          <cell r="D1529" t="str">
            <v>iStar</v>
          </cell>
          <cell r="E1529" t="str">
            <v>Zero-Coupon</v>
          </cell>
        </row>
        <row r="1530">
          <cell r="A1530" t="str">
            <v>313589RP0</v>
          </cell>
          <cell r="B1530" t="str">
            <v>x313589RP0</v>
          </cell>
          <cell r="C1530" t="str">
            <v>Match</v>
          </cell>
          <cell r="D1530" t="str">
            <v>iStar</v>
          </cell>
          <cell r="E1530" t="str">
            <v>Zero-Coupon</v>
          </cell>
        </row>
        <row r="1531">
          <cell r="A1531" t="str">
            <v>313589RP0</v>
          </cell>
          <cell r="B1531" t="str">
            <v>x313589RP0</v>
          </cell>
          <cell r="C1531" t="str">
            <v>Match</v>
          </cell>
          <cell r="D1531" t="str">
            <v>iStar</v>
          </cell>
          <cell r="E1531" t="str">
            <v>Zero-Coupon</v>
          </cell>
        </row>
        <row r="1532">
          <cell r="A1532" t="str">
            <v>313589RP0</v>
          </cell>
          <cell r="B1532" t="str">
            <v>x313589RP0</v>
          </cell>
          <cell r="C1532" t="str">
            <v>Match</v>
          </cell>
          <cell r="D1532" t="str">
            <v>iStar</v>
          </cell>
          <cell r="E1532" t="str">
            <v>Zero-Coupon</v>
          </cell>
        </row>
        <row r="1533">
          <cell r="A1533" t="str">
            <v>313589RP0</v>
          </cell>
          <cell r="B1533" t="str">
            <v>x313589RP0</v>
          </cell>
          <cell r="C1533" t="str">
            <v>Match</v>
          </cell>
          <cell r="D1533" t="str">
            <v>iStar</v>
          </cell>
          <cell r="E1533" t="str">
            <v>Zero-Coupon</v>
          </cell>
        </row>
        <row r="1534">
          <cell r="A1534" t="str">
            <v>313589RP0</v>
          </cell>
          <cell r="B1534" t="str">
            <v>x313589RP0</v>
          </cell>
          <cell r="C1534" t="str">
            <v>Match</v>
          </cell>
          <cell r="D1534" t="str">
            <v>iStar</v>
          </cell>
          <cell r="E1534" t="str">
            <v>Zero-Coupon</v>
          </cell>
        </row>
        <row r="1535">
          <cell r="A1535" t="str">
            <v>313589RP0</v>
          </cell>
          <cell r="B1535" t="str">
            <v>x313589RP0</v>
          </cell>
          <cell r="C1535" t="str">
            <v>Match</v>
          </cell>
          <cell r="D1535" t="str">
            <v>iStar</v>
          </cell>
          <cell r="E1535" t="str">
            <v>Zero-Coupon</v>
          </cell>
        </row>
        <row r="1536">
          <cell r="A1536" t="str">
            <v>313589RP0</v>
          </cell>
          <cell r="B1536" t="str">
            <v>x313589RP0</v>
          </cell>
          <cell r="C1536" t="str">
            <v>Match</v>
          </cell>
          <cell r="D1536" t="str">
            <v>iStar</v>
          </cell>
          <cell r="E1536" t="str">
            <v>Zero-Coupon</v>
          </cell>
        </row>
        <row r="1537">
          <cell r="A1537" t="str">
            <v>313589RP0</v>
          </cell>
          <cell r="B1537" t="str">
            <v>x313589RP0</v>
          </cell>
          <cell r="C1537" t="str">
            <v>Match</v>
          </cell>
          <cell r="D1537" t="str">
            <v>iStar</v>
          </cell>
          <cell r="E1537" t="str">
            <v>Zero-Coupon</v>
          </cell>
        </row>
        <row r="1538">
          <cell r="A1538" t="str">
            <v>313589RP0</v>
          </cell>
          <cell r="B1538" t="str">
            <v>x313589RP0</v>
          </cell>
          <cell r="C1538" t="str">
            <v>Match</v>
          </cell>
          <cell r="D1538" t="str">
            <v>iStar</v>
          </cell>
          <cell r="E1538" t="str">
            <v>Zero-Coupon</v>
          </cell>
        </row>
        <row r="1539">
          <cell r="A1539" t="str">
            <v>313589RP0</v>
          </cell>
          <cell r="B1539" t="str">
            <v>x313589RP0</v>
          </cell>
          <cell r="C1539" t="str">
            <v>Match</v>
          </cell>
          <cell r="D1539" t="str">
            <v>iStar</v>
          </cell>
          <cell r="E1539" t="str">
            <v>Zero-Coupon</v>
          </cell>
        </row>
        <row r="1540">
          <cell r="A1540" t="str">
            <v>313589RP0</v>
          </cell>
          <cell r="B1540" t="str">
            <v>x313589RP0</v>
          </cell>
          <cell r="C1540" t="str">
            <v>Match</v>
          </cell>
          <cell r="D1540" t="str">
            <v>iStar</v>
          </cell>
          <cell r="E1540" t="str">
            <v>Zero-Coupon</v>
          </cell>
        </row>
        <row r="1541">
          <cell r="A1541" t="str">
            <v>313589RQ8</v>
          </cell>
          <cell r="B1541" t="str">
            <v>x313589RQ8</v>
          </cell>
          <cell r="C1541" t="str">
            <v>Match</v>
          </cell>
          <cell r="D1541" t="str">
            <v>iStar</v>
          </cell>
          <cell r="E1541" t="str">
            <v>Zero-Coupon</v>
          </cell>
        </row>
        <row r="1542">
          <cell r="A1542" t="str">
            <v>313589RQ8</v>
          </cell>
          <cell r="B1542" t="str">
            <v>x313589RQ8</v>
          </cell>
          <cell r="C1542" t="str">
            <v>Match</v>
          </cell>
          <cell r="D1542" t="str">
            <v>iStar</v>
          </cell>
          <cell r="E1542" t="str">
            <v>Zero-Coupon</v>
          </cell>
        </row>
        <row r="1543">
          <cell r="A1543" t="str">
            <v>313589RQ8</v>
          </cell>
          <cell r="B1543" t="str">
            <v>x313589RQ8</v>
          </cell>
          <cell r="C1543" t="str">
            <v>Match</v>
          </cell>
          <cell r="D1543" t="str">
            <v>iStar</v>
          </cell>
          <cell r="E1543" t="str">
            <v>Zero-Coupon</v>
          </cell>
        </row>
        <row r="1544">
          <cell r="A1544" t="str">
            <v>313589RQ8</v>
          </cell>
          <cell r="B1544" t="str">
            <v>x313589RQ8</v>
          </cell>
          <cell r="C1544" t="str">
            <v>Match</v>
          </cell>
          <cell r="D1544" t="str">
            <v>iStar</v>
          </cell>
          <cell r="E1544" t="str">
            <v>Zero-Coupon</v>
          </cell>
        </row>
        <row r="1545">
          <cell r="A1545" t="str">
            <v>313589RQ8</v>
          </cell>
          <cell r="B1545" t="str">
            <v>x313589RQ8</v>
          </cell>
          <cell r="C1545" t="str">
            <v>Match</v>
          </cell>
          <cell r="D1545" t="str">
            <v>iStar</v>
          </cell>
          <cell r="E1545" t="str">
            <v>Zero-Coupon</v>
          </cell>
        </row>
        <row r="1546">
          <cell r="A1546" t="str">
            <v>313589RQ8</v>
          </cell>
          <cell r="B1546" t="str">
            <v>x313589RQ8</v>
          </cell>
          <cell r="C1546" t="str">
            <v>Match</v>
          </cell>
          <cell r="D1546" t="str">
            <v>iStar</v>
          </cell>
          <cell r="E1546" t="str">
            <v>Zero-Coupon</v>
          </cell>
        </row>
        <row r="1547">
          <cell r="A1547" t="str">
            <v>313589RQ8</v>
          </cell>
          <cell r="B1547" t="str">
            <v>x313589RQ8</v>
          </cell>
          <cell r="C1547" t="str">
            <v>Match</v>
          </cell>
          <cell r="D1547" t="str">
            <v>iStar</v>
          </cell>
          <cell r="E1547" t="str">
            <v>Zero-Coupon</v>
          </cell>
        </row>
        <row r="1548">
          <cell r="A1548" t="str">
            <v>313589RQ8</v>
          </cell>
          <cell r="B1548" t="str">
            <v>x313589RQ8</v>
          </cell>
          <cell r="C1548" t="str">
            <v>Match</v>
          </cell>
          <cell r="D1548" t="str">
            <v>iStar</v>
          </cell>
          <cell r="E1548" t="str">
            <v>Zero-Coupon</v>
          </cell>
        </row>
        <row r="1549">
          <cell r="A1549" t="str">
            <v>313589RQ8</v>
          </cell>
          <cell r="B1549" t="str">
            <v>x313589RQ8</v>
          </cell>
          <cell r="C1549" t="str">
            <v>Match</v>
          </cell>
          <cell r="D1549" t="str">
            <v>iStar</v>
          </cell>
          <cell r="E1549" t="str">
            <v>Zero-Coupon</v>
          </cell>
        </row>
        <row r="1550">
          <cell r="A1550" t="str">
            <v>313589RQ8</v>
          </cell>
          <cell r="B1550" t="str">
            <v>x313589RQ8</v>
          </cell>
          <cell r="C1550" t="str">
            <v>Match</v>
          </cell>
          <cell r="D1550" t="str">
            <v>iStar</v>
          </cell>
          <cell r="E1550" t="str">
            <v>Zero-Coupon</v>
          </cell>
        </row>
        <row r="1551">
          <cell r="A1551" t="str">
            <v>313589RQ8</v>
          </cell>
          <cell r="B1551" t="str">
            <v>x313589RQ8</v>
          </cell>
          <cell r="C1551" t="str">
            <v>Match</v>
          </cell>
          <cell r="D1551" t="str">
            <v>iStar</v>
          </cell>
          <cell r="E1551" t="str">
            <v>Zero-Coupon</v>
          </cell>
        </row>
        <row r="1552">
          <cell r="A1552" t="str">
            <v>313589RQ8</v>
          </cell>
          <cell r="B1552" t="str">
            <v>x313589RQ8</v>
          </cell>
          <cell r="C1552" t="str">
            <v>Match</v>
          </cell>
          <cell r="D1552" t="str">
            <v>iStar</v>
          </cell>
          <cell r="E1552" t="str">
            <v>Zero-Coupon</v>
          </cell>
        </row>
        <row r="1553">
          <cell r="A1553" t="str">
            <v>313589RQ8</v>
          </cell>
          <cell r="B1553" t="str">
            <v>x313589RQ8</v>
          </cell>
          <cell r="C1553" t="str">
            <v>Match</v>
          </cell>
          <cell r="D1553" t="str">
            <v>iStar</v>
          </cell>
          <cell r="E1553" t="str">
            <v>Zero-Coupon</v>
          </cell>
        </row>
        <row r="1554">
          <cell r="A1554" t="str">
            <v>313589RQ8</v>
          </cell>
          <cell r="B1554" t="str">
            <v>x313589RQ8</v>
          </cell>
          <cell r="C1554" t="str">
            <v>Match</v>
          </cell>
          <cell r="D1554" t="str">
            <v>iStar</v>
          </cell>
          <cell r="E1554" t="str">
            <v>Zero-Coupon</v>
          </cell>
        </row>
        <row r="1555">
          <cell r="A1555" t="str">
            <v>313589RQ8</v>
          </cell>
          <cell r="B1555" t="str">
            <v>x313589RQ8</v>
          </cell>
          <cell r="C1555" t="str">
            <v>Match</v>
          </cell>
          <cell r="D1555" t="str">
            <v>iStar</v>
          </cell>
          <cell r="E1555" t="str">
            <v>Zero-Coupon</v>
          </cell>
        </row>
        <row r="1556">
          <cell r="A1556" t="str">
            <v>313589RQ8</v>
          </cell>
          <cell r="B1556" t="str">
            <v>x313589RQ8</v>
          </cell>
          <cell r="C1556" t="str">
            <v>Match</v>
          </cell>
          <cell r="D1556" t="str">
            <v>iStar</v>
          </cell>
          <cell r="E1556" t="str">
            <v>Zero-Coupon</v>
          </cell>
        </row>
        <row r="1557">
          <cell r="A1557" t="str">
            <v>313589RQ8</v>
          </cell>
          <cell r="B1557" t="str">
            <v>x313589RQ8</v>
          </cell>
          <cell r="C1557" t="str">
            <v>Match</v>
          </cell>
          <cell r="D1557" t="str">
            <v>iStar</v>
          </cell>
          <cell r="E1557" t="str">
            <v>Zero-Coupon</v>
          </cell>
        </row>
        <row r="1558">
          <cell r="A1558" t="str">
            <v>313589RQ8</v>
          </cell>
          <cell r="B1558" t="str">
            <v>x313589RQ8</v>
          </cell>
          <cell r="C1558" t="str">
            <v>Match</v>
          </cell>
          <cell r="D1558" t="str">
            <v>iStar</v>
          </cell>
          <cell r="E1558" t="str">
            <v>Zero-Coupon</v>
          </cell>
        </row>
        <row r="1559">
          <cell r="A1559" t="str">
            <v>313589RQ8</v>
          </cell>
          <cell r="B1559" t="str">
            <v>x313589RQ8</v>
          </cell>
          <cell r="C1559" t="str">
            <v>Match</v>
          </cell>
          <cell r="D1559" t="str">
            <v>iStar</v>
          </cell>
          <cell r="E1559" t="str">
            <v>Zero-Coupon</v>
          </cell>
        </row>
        <row r="1560">
          <cell r="A1560" t="str">
            <v>313589RQ8</v>
          </cell>
          <cell r="B1560" t="str">
            <v>x313589RQ8</v>
          </cell>
          <cell r="C1560" t="str">
            <v>Match</v>
          </cell>
          <cell r="D1560" t="str">
            <v>iStar</v>
          </cell>
          <cell r="E1560" t="str">
            <v>Zero-Coupon</v>
          </cell>
        </row>
        <row r="1561">
          <cell r="A1561" t="str">
            <v>313589RQ8</v>
          </cell>
          <cell r="B1561" t="str">
            <v>x313589RQ8</v>
          </cell>
          <cell r="C1561" t="str">
            <v>Match</v>
          </cell>
          <cell r="D1561" t="str">
            <v>iStar</v>
          </cell>
          <cell r="E1561" t="str">
            <v>Zero-Coupon</v>
          </cell>
        </row>
        <row r="1562">
          <cell r="A1562" t="str">
            <v>313589RQ8</v>
          </cell>
          <cell r="B1562" t="str">
            <v>x313589RQ8</v>
          </cell>
          <cell r="C1562" t="str">
            <v>Match</v>
          </cell>
          <cell r="D1562" t="str">
            <v>iStar</v>
          </cell>
          <cell r="E1562" t="str">
            <v>Zero-Coupon</v>
          </cell>
        </row>
        <row r="1563">
          <cell r="A1563" t="str">
            <v>313589RQ8</v>
          </cell>
          <cell r="B1563" t="str">
            <v>x313589RQ8</v>
          </cell>
          <cell r="C1563" t="str">
            <v>Match</v>
          </cell>
          <cell r="D1563" t="str">
            <v>iStar</v>
          </cell>
          <cell r="E1563" t="str">
            <v>Zero-Coupon</v>
          </cell>
        </row>
        <row r="1564">
          <cell r="A1564" t="str">
            <v>313589RQ8</v>
          </cell>
          <cell r="B1564" t="str">
            <v>x313589RQ8</v>
          </cell>
          <cell r="C1564" t="str">
            <v>Match</v>
          </cell>
          <cell r="D1564" t="str">
            <v>iStar</v>
          </cell>
          <cell r="E1564" t="str">
            <v>Zero-Coupon</v>
          </cell>
        </row>
        <row r="1565">
          <cell r="A1565" t="str">
            <v>313589RQ8</v>
          </cell>
          <cell r="B1565" t="str">
            <v>x313589RQ8</v>
          </cell>
          <cell r="C1565" t="str">
            <v>Match</v>
          </cell>
          <cell r="D1565" t="str">
            <v>iStar</v>
          </cell>
          <cell r="E1565" t="str">
            <v>Zero-Coupon</v>
          </cell>
        </row>
        <row r="1566">
          <cell r="A1566" t="str">
            <v>313589RQ8</v>
          </cell>
          <cell r="B1566" t="str">
            <v>x313589RQ8</v>
          </cell>
          <cell r="C1566" t="str">
            <v>Match</v>
          </cell>
          <cell r="D1566" t="str">
            <v>iStar</v>
          </cell>
          <cell r="E1566" t="str">
            <v>Zero-Coupon</v>
          </cell>
        </row>
        <row r="1567">
          <cell r="A1567" t="str">
            <v>313589RQ8</v>
          </cell>
          <cell r="B1567" t="str">
            <v>x313589RQ8</v>
          </cell>
          <cell r="C1567" t="str">
            <v>Match</v>
          </cell>
          <cell r="D1567" t="str">
            <v>iStar</v>
          </cell>
          <cell r="E1567" t="str">
            <v>Zero-Coupon</v>
          </cell>
        </row>
        <row r="1568">
          <cell r="A1568" t="str">
            <v>313589RQ8</v>
          </cell>
          <cell r="B1568" t="str">
            <v>x313589RQ8</v>
          </cell>
          <cell r="C1568" t="str">
            <v>Match</v>
          </cell>
          <cell r="D1568" t="str">
            <v>iStar</v>
          </cell>
          <cell r="E1568" t="str">
            <v>Zero-Coupon</v>
          </cell>
        </row>
        <row r="1569">
          <cell r="A1569" t="str">
            <v>313589RQ8</v>
          </cell>
          <cell r="B1569" t="str">
            <v>x313589RQ8</v>
          </cell>
          <cell r="C1569" t="str">
            <v>Match</v>
          </cell>
          <cell r="D1569" t="str">
            <v>iStar</v>
          </cell>
          <cell r="E1569" t="str">
            <v>Zero-Coupon</v>
          </cell>
        </row>
        <row r="1570">
          <cell r="A1570" t="str">
            <v>313589RQ8</v>
          </cell>
          <cell r="B1570" t="str">
            <v>x313589RQ8</v>
          </cell>
          <cell r="C1570" t="str">
            <v>Match</v>
          </cell>
          <cell r="D1570" t="str">
            <v>iStar</v>
          </cell>
          <cell r="E1570" t="str">
            <v>Zero-Coupon</v>
          </cell>
        </row>
        <row r="1571">
          <cell r="A1571" t="str">
            <v>313589RQ8</v>
          </cell>
          <cell r="B1571" t="str">
            <v>x313589RQ8</v>
          </cell>
          <cell r="C1571" t="str">
            <v>Match</v>
          </cell>
          <cell r="D1571" t="str">
            <v>iStar</v>
          </cell>
          <cell r="E1571" t="str">
            <v>Zero-Coupon</v>
          </cell>
        </row>
        <row r="1572">
          <cell r="A1572" t="str">
            <v>313589RQ8</v>
          </cell>
          <cell r="B1572" t="str">
            <v>x313589RQ8</v>
          </cell>
          <cell r="C1572" t="str">
            <v>Match</v>
          </cell>
          <cell r="D1572" t="str">
            <v>iStar</v>
          </cell>
          <cell r="E1572" t="str">
            <v>Zero-Coupon</v>
          </cell>
        </row>
        <row r="1573">
          <cell r="A1573" t="str">
            <v>313589RQ8</v>
          </cell>
          <cell r="B1573" t="str">
            <v>x313589RQ8</v>
          </cell>
          <cell r="C1573" t="str">
            <v>Match</v>
          </cell>
          <cell r="D1573" t="str">
            <v>iStar</v>
          </cell>
          <cell r="E1573" t="str">
            <v>Zero-Coupon</v>
          </cell>
        </row>
        <row r="1574">
          <cell r="A1574" t="str">
            <v>313589RQ8</v>
          </cell>
          <cell r="B1574" t="str">
            <v>x313589RQ8</v>
          </cell>
          <cell r="C1574" t="str">
            <v>Match</v>
          </cell>
          <cell r="D1574" t="str">
            <v>iStar</v>
          </cell>
          <cell r="E1574" t="str">
            <v>Zero-Coupon</v>
          </cell>
        </row>
        <row r="1575">
          <cell r="A1575" t="str">
            <v>313589RQ8</v>
          </cell>
          <cell r="B1575" t="str">
            <v>x313589RQ8</v>
          </cell>
          <cell r="C1575" t="str">
            <v>Match</v>
          </cell>
          <cell r="D1575" t="str">
            <v>iStar</v>
          </cell>
          <cell r="E1575" t="str">
            <v>Zero-Coupon</v>
          </cell>
        </row>
        <row r="1576">
          <cell r="A1576" t="str">
            <v>313589RQ8</v>
          </cell>
          <cell r="B1576" t="str">
            <v>x313589RQ8</v>
          </cell>
          <cell r="C1576" t="str">
            <v>Match</v>
          </cell>
          <cell r="D1576" t="str">
            <v>iStar</v>
          </cell>
          <cell r="E1576" t="str">
            <v>Zero-Coupon</v>
          </cell>
        </row>
        <row r="1577">
          <cell r="A1577" t="str">
            <v>313589RQ8</v>
          </cell>
          <cell r="B1577" t="str">
            <v>x313589RQ8</v>
          </cell>
          <cell r="C1577" t="str">
            <v>Match</v>
          </cell>
          <cell r="D1577" t="str">
            <v>iStar</v>
          </cell>
          <cell r="E1577" t="str">
            <v>Zero-Coupon</v>
          </cell>
        </row>
        <row r="1578">
          <cell r="A1578" t="str">
            <v>313589RQ8</v>
          </cell>
          <cell r="B1578" t="str">
            <v>x313589RQ8</v>
          </cell>
          <cell r="C1578" t="str">
            <v>Match</v>
          </cell>
          <cell r="D1578" t="str">
            <v>iStar</v>
          </cell>
          <cell r="E1578" t="str">
            <v>Zero-Coupon</v>
          </cell>
        </row>
        <row r="1579">
          <cell r="A1579" t="str">
            <v>313589RQ8</v>
          </cell>
          <cell r="B1579" t="str">
            <v>x313589RQ8</v>
          </cell>
          <cell r="C1579" t="str">
            <v>Match</v>
          </cell>
          <cell r="D1579" t="str">
            <v>iStar</v>
          </cell>
          <cell r="E1579" t="str">
            <v>Zero-Coupon</v>
          </cell>
        </row>
        <row r="1580">
          <cell r="A1580" t="str">
            <v>313589RQ8</v>
          </cell>
          <cell r="B1580" t="str">
            <v>x313589RQ8</v>
          </cell>
          <cell r="C1580" t="str">
            <v>Match</v>
          </cell>
          <cell r="D1580" t="str">
            <v>iStar</v>
          </cell>
          <cell r="E1580" t="str">
            <v>Zero-Coupon</v>
          </cell>
        </row>
        <row r="1581">
          <cell r="A1581" t="str">
            <v>313589RQ8</v>
          </cell>
          <cell r="B1581" t="str">
            <v>x313589RQ8</v>
          </cell>
          <cell r="C1581" t="str">
            <v>Match</v>
          </cell>
          <cell r="D1581" t="str">
            <v>iStar</v>
          </cell>
          <cell r="E1581" t="str">
            <v>Zero-Coupon</v>
          </cell>
        </row>
        <row r="1582">
          <cell r="A1582" t="str">
            <v>313589RQ8</v>
          </cell>
          <cell r="B1582" t="str">
            <v>x313589RQ8</v>
          </cell>
          <cell r="C1582" t="str">
            <v>Match</v>
          </cell>
          <cell r="D1582" t="str">
            <v>iStar</v>
          </cell>
          <cell r="E1582" t="str">
            <v>Zero-Coupon</v>
          </cell>
        </row>
        <row r="1583">
          <cell r="A1583" t="str">
            <v>313589RQ8</v>
          </cell>
          <cell r="B1583" t="str">
            <v>x313589RQ8</v>
          </cell>
          <cell r="C1583" t="str">
            <v>Match</v>
          </cell>
          <cell r="D1583" t="str">
            <v>iStar</v>
          </cell>
          <cell r="E1583" t="str">
            <v>Zero-Coupon</v>
          </cell>
        </row>
        <row r="1584">
          <cell r="A1584" t="str">
            <v>313589RQ8</v>
          </cell>
          <cell r="B1584" t="str">
            <v>x313589RQ8</v>
          </cell>
          <cell r="C1584" t="str">
            <v>Match</v>
          </cell>
          <cell r="D1584" t="str">
            <v>iStar</v>
          </cell>
          <cell r="E1584" t="str">
            <v>Zero-Coupon</v>
          </cell>
        </row>
        <row r="1585">
          <cell r="A1585" t="str">
            <v>313589RQ8</v>
          </cell>
          <cell r="B1585" t="str">
            <v>x313589RQ8</v>
          </cell>
          <cell r="C1585" t="str">
            <v>Match</v>
          </cell>
          <cell r="D1585" t="str">
            <v>iStar</v>
          </cell>
          <cell r="E1585" t="str">
            <v>Zero-Coupon</v>
          </cell>
        </row>
        <row r="1586">
          <cell r="A1586" t="str">
            <v>313589RQ8</v>
          </cell>
          <cell r="B1586" t="str">
            <v>x313589RQ8</v>
          </cell>
          <cell r="C1586" t="str">
            <v>Match</v>
          </cell>
          <cell r="D1586" t="str">
            <v>iStar</v>
          </cell>
          <cell r="E1586" t="str">
            <v>Zero-Coupon</v>
          </cell>
        </row>
        <row r="1587">
          <cell r="A1587" t="str">
            <v>313589RQ8</v>
          </cell>
          <cell r="B1587" t="str">
            <v>x313589RQ8</v>
          </cell>
          <cell r="C1587" t="str">
            <v>Match</v>
          </cell>
          <cell r="D1587" t="str">
            <v>iStar</v>
          </cell>
          <cell r="E1587" t="str">
            <v>Zero-Coupon</v>
          </cell>
        </row>
        <row r="1588">
          <cell r="A1588" t="str">
            <v>313589RQ8</v>
          </cell>
          <cell r="B1588" t="str">
            <v>x313589RQ8</v>
          </cell>
          <cell r="C1588" t="str">
            <v>Match</v>
          </cell>
          <cell r="D1588" t="str">
            <v>iStar</v>
          </cell>
          <cell r="E1588" t="str">
            <v>Zero-Coupon</v>
          </cell>
        </row>
        <row r="1589">
          <cell r="A1589" t="str">
            <v>313589RQ8</v>
          </cell>
          <cell r="B1589" t="str">
            <v>x313589RQ8</v>
          </cell>
          <cell r="C1589" t="str">
            <v>Match</v>
          </cell>
          <cell r="D1589" t="str">
            <v>iStar</v>
          </cell>
          <cell r="E1589" t="str">
            <v>Zero-Coupon</v>
          </cell>
        </row>
        <row r="1590">
          <cell r="A1590" t="str">
            <v>313589RQ8</v>
          </cell>
          <cell r="B1590" t="str">
            <v>x313589RQ8</v>
          </cell>
          <cell r="C1590" t="str">
            <v>Match</v>
          </cell>
          <cell r="D1590" t="str">
            <v>iStar</v>
          </cell>
          <cell r="E1590" t="str">
            <v>Zero-Coupon</v>
          </cell>
        </row>
        <row r="1591">
          <cell r="A1591" t="str">
            <v>313589RQ8</v>
          </cell>
          <cell r="B1591" t="str">
            <v>x313589RQ8</v>
          </cell>
          <cell r="C1591" t="str">
            <v>Match</v>
          </cell>
          <cell r="D1591" t="str">
            <v>iStar</v>
          </cell>
          <cell r="E1591" t="str">
            <v>Zero-Coupon</v>
          </cell>
        </row>
        <row r="1592">
          <cell r="A1592" t="str">
            <v>313589RQ8</v>
          </cell>
          <cell r="B1592" t="str">
            <v>x313589RQ8</v>
          </cell>
          <cell r="C1592" t="str">
            <v>Match</v>
          </cell>
          <cell r="D1592" t="str">
            <v>iStar</v>
          </cell>
          <cell r="E1592" t="str">
            <v>Zero-Coupon</v>
          </cell>
        </row>
        <row r="1593">
          <cell r="A1593" t="str">
            <v>313589RQ8</v>
          </cell>
          <cell r="B1593" t="str">
            <v>x313589RQ8</v>
          </cell>
          <cell r="C1593" t="str">
            <v>Match</v>
          </cell>
          <cell r="D1593" t="str">
            <v>iStar</v>
          </cell>
          <cell r="E1593" t="str">
            <v>Zero-Coupon</v>
          </cell>
        </row>
        <row r="1594">
          <cell r="A1594" t="str">
            <v>313589RQ8</v>
          </cell>
          <cell r="B1594" t="str">
            <v>x313589RQ8</v>
          </cell>
          <cell r="C1594" t="str">
            <v>Match</v>
          </cell>
          <cell r="D1594" t="str">
            <v>iStar</v>
          </cell>
          <cell r="E1594" t="str">
            <v>Zero-Coupon</v>
          </cell>
        </row>
        <row r="1595">
          <cell r="A1595" t="str">
            <v>313589RQ8</v>
          </cell>
          <cell r="B1595" t="str">
            <v>x313589RQ8</v>
          </cell>
          <cell r="C1595" t="str">
            <v>Match</v>
          </cell>
          <cell r="D1595" t="str">
            <v>iStar</v>
          </cell>
          <cell r="E1595" t="str">
            <v>Zero-Coupon</v>
          </cell>
        </row>
        <row r="1596">
          <cell r="A1596" t="str">
            <v>313589RQ8</v>
          </cell>
          <cell r="B1596" t="str">
            <v>x313589RQ8</v>
          </cell>
          <cell r="C1596" t="str">
            <v>Match</v>
          </cell>
          <cell r="D1596" t="str">
            <v>iStar</v>
          </cell>
          <cell r="E1596" t="str">
            <v>Zero-Coupon</v>
          </cell>
        </row>
        <row r="1597">
          <cell r="A1597" t="str">
            <v>313589RQ8</v>
          </cell>
          <cell r="B1597" t="str">
            <v>x313589RQ8</v>
          </cell>
          <cell r="C1597" t="str">
            <v>Match</v>
          </cell>
          <cell r="D1597" t="str">
            <v>iStar</v>
          </cell>
          <cell r="E1597" t="str">
            <v>Zero-Coupon</v>
          </cell>
        </row>
        <row r="1598">
          <cell r="A1598" t="str">
            <v>313589RQ8</v>
          </cell>
          <cell r="B1598" t="str">
            <v>x313589RQ8</v>
          </cell>
          <cell r="C1598" t="str">
            <v>Match</v>
          </cell>
          <cell r="D1598" t="str">
            <v>iStar</v>
          </cell>
          <cell r="E1598" t="str">
            <v>Zero-Coupon</v>
          </cell>
        </row>
        <row r="1599">
          <cell r="A1599" t="str">
            <v>313589RQ8</v>
          </cell>
          <cell r="B1599" t="str">
            <v>x313589RQ8</v>
          </cell>
          <cell r="C1599" t="str">
            <v>Match</v>
          </cell>
          <cell r="D1599" t="str">
            <v>iStar</v>
          </cell>
          <cell r="E1599" t="str">
            <v>Zero-Coupon</v>
          </cell>
        </row>
        <row r="1600">
          <cell r="A1600" t="str">
            <v>313589RQ8</v>
          </cell>
          <cell r="B1600" t="str">
            <v>x313589RQ8</v>
          </cell>
          <cell r="C1600" t="str">
            <v>Match</v>
          </cell>
          <cell r="D1600" t="str">
            <v>iStar</v>
          </cell>
          <cell r="E1600" t="str">
            <v>Zero-Coupon</v>
          </cell>
        </row>
        <row r="1601">
          <cell r="A1601" t="str">
            <v>313589RQ8</v>
          </cell>
          <cell r="B1601" t="str">
            <v>x313589RQ8</v>
          </cell>
          <cell r="C1601" t="str">
            <v>Match</v>
          </cell>
          <cell r="D1601" t="str">
            <v>iStar</v>
          </cell>
          <cell r="E1601" t="str">
            <v>Zero-Coupon</v>
          </cell>
        </row>
        <row r="1602">
          <cell r="A1602" t="str">
            <v>313589RQ8</v>
          </cell>
          <cell r="B1602" t="str">
            <v>x313589RQ8</v>
          </cell>
          <cell r="C1602" t="str">
            <v>Match</v>
          </cell>
          <cell r="D1602" t="str">
            <v>iStar</v>
          </cell>
          <cell r="E1602" t="str">
            <v>Zero-Coupon</v>
          </cell>
        </row>
        <row r="1603">
          <cell r="A1603" t="str">
            <v>313589RQ8</v>
          </cell>
          <cell r="B1603" t="str">
            <v>x313589RQ8</v>
          </cell>
          <cell r="C1603" t="str">
            <v>Match</v>
          </cell>
          <cell r="D1603" t="str">
            <v>iStar</v>
          </cell>
          <cell r="E1603" t="str">
            <v>Zero-Coupon</v>
          </cell>
        </row>
        <row r="1604">
          <cell r="A1604" t="str">
            <v>313589RR6</v>
          </cell>
          <cell r="B1604" t="str">
            <v>x313589RR6</v>
          </cell>
          <cell r="C1604" t="str">
            <v>Match</v>
          </cell>
          <cell r="D1604" t="str">
            <v>iStar</v>
          </cell>
          <cell r="E1604" t="str">
            <v>Zero-Coupon</v>
          </cell>
        </row>
        <row r="1605">
          <cell r="A1605" t="str">
            <v>313589RR6</v>
          </cell>
          <cell r="B1605" t="str">
            <v>x313589RR6</v>
          </cell>
          <cell r="C1605" t="str">
            <v>Match</v>
          </cell>
          <cell r="D1605" t="str">
            <v>iStar</v>
          </cell>
          <cell r="E1605" t="str">
            <v>Zero-Coupon</v>
          </cell>
        </row>
        <row r="1606">
          <cell r="A1606" t="str">
            <v>313589RR6</v>
          </cell>
          <cell r="B1606" t="str">
            <v>x313589RR6</v>
          </cell>
          <cell r="C1606" t="str">
            <v>Match</v>
          </cell>
          <cell r="D1606" t="str">
            <v>iStar</v>
          </cell>
          <cell r="E1606" t="str">
            <v>Zero-Coupon</v>
          </cell>
        </row>
        <row r="1607">
          <cell r="A1607" t="str">
            <v>313589RR6</v>
          </cell>
          <cell r="B1607" t="str">
            <v>x313589RR6</v>
          </cell>
          <cell r="C1607" t="str">
            <v>Match</v>
          </cell>
          <cell r="D1607" t="str">
            <v>iStar</v>
          </cell>
          <cell r="E1607" t="str">
            <v>Zero-Coupon</v>
          </cell>
        </row>
        <row r="1608">
          <cell r="A1608" t="str">
            <v>313589RR6</v>
          </cell>
          <cell r="B1608" t="str">
            <v>x313589RR6</v>
          </cell>
          <cell r="C1608" t="str">
            <v>Match</v>
          </cell>
          <cell r="D1608" t="str">
            <v>iStar</v>
          </cell>
          <cell r="E1608" t="str">
            <v>Zero-Coupon</v>
          </cell>
        </row>
        <row r="1609">
          <cell r="A1609" t="str">
            <v>313589RR6</v>
          </cell>
          <cell r="B1609" t="str">
            <v>x313589RR6</v>
          </cell>
          <cell r="C1609" t="str">
            <v>Match</v>
          </cell>
          <cell r="D1609" t="str">
            <v>iStar</v>
          </cell>
          <cell r="E1609" t="str">
            <v>Zero-Coupon</v>
          </cell>
        </row>
        <row r="1610">
          <cell r="A1610" t="str">
            <v>313589RR6</v>
          </cell>
          <cell r="B1610" t="str">
            <v>x313589RR6</v>
          </cell>
          <cell r="C1610" t="str">
            <v>Match</v>
          </cell>
          <cell r="D1610" t="str">
            <v>iStar</v>
          </cell>
          <cell r="E1610" t="str">
            <v>Zero-Coupon</v>
          </cell>
        </row>
        <row r="1611">
          <cell r="A1611" t="str">
            <v>313589RR6</v>
          </cell>
          <cell r="B1611" t="str">
            <v>x313589RR6</v>
          </cell>
          <cell r="C1611" t="str">
            <v>Match</v>
          </cell>
          <cell r="D1611" t="str">
            <v>iStar</v>
          </cell>
          <cell r="E1611" t="str">
            <v>Zero-Coupon</v>
          </cell>
        </row>
        <row r="1612">
          <cell r="A1612" t="str">
            <v>313589RR6</v>
          </cell>
          <cell r="B1612" t="str">
            <v>x313589RR6</v>
          </cell>
          <cell r="C1612" t="str">
            <v>Match</v>
          </cell>
          <cell r="D1612" t="str">
            <v>iStar</v>
          </cell>
          <cell r="E1612" t="str">
            <v>Zero-Coupon</v>
          </cell>
        </row>
        <row r="1613">
          <cell r="A1613" t="str">
            <v>313589RR6</v>
          </cell>
          <cell r="B1613" t="str">
            <v>x313589RR6</v>
          </cell>
          <cell r="C1613" t="str">
            <v>Match</v>
          </cell>
          <cell r="D1613" t="str">
            <v>iStar</v>
          </cell>
          <cell r="E1613" t="str">
            <v>Zero-Coupon</v>
          </cell>
        </row>
        <row r="1614">
          <cell r="A1614" t="str">
            <v>313589RR6</v>
          </cell>
          <cell r="B1614" t="str">
            <v>x313589RR6</v>
          </cell>
          <cell r="C1614" t="str">
            <v>Match</v>
          </cell>
          <cell r="D1614" t="str">
            <v>iStar</v>
          </cell>
          <cell r="E1614" t="str">
            <v>Zero-Coupon</v>
          </cell>
        </row>
        <row r="1615">
          <cell r="A1615" t="str">
            <v>313589RR6</v>
          </cell>
          <cell r="B1615" t="str">
            <v>x313589RR6</v>
          </cell>
          <cell r="C1615" t="str">
            <v>Match</v>
          </cell>
          <cell r="D1615" t="str">
            <v>iStar</v>
          </cell>
          <cell r="E1615" t="str">
            <v>Zero-Coupon</v>
          </cell>
        </row>
        <row r="1616">
          <cell r="A1616" t="str">
            <v>313589RR6</v>
          </cell>
          <cell r="B1616" t="str">
            <v>x313589RR6</v>
          </cell>
          <cell r="C1616" t="str">
            <v>Match</v>
          </cell>
          <cell r="D1616" t="str">
            <v>iStar</v>
          </cell>
          <cell r="E1616" t="str">
            <v>Zero-Coupon</v>
          </cell>
        </row>
        <row r="1617">
          <cell r="A1617" t="str">
            <v>313589RR6</v>
          </cell>
          <cell r="B1617" t="str">
            <v>x313589RR6</v>
          </cell>
          <cell r="C1617" t="str">
            <v>Match</v>
          </cell>
          <cell r="D1617" t="str">
            <v>iStar</v>
          </cell>
          <cell r="E1617" t="str">
            <v>Zero-Coupon</v>
          </cell>
        </row>
        <row r="1618">
          <cell r="A1618" t="str">
            <v>313589RR6</v>
          </cell>
          <cell r="B1618" t="str">
            <v>x313589RR6</v>
          </cell>
          <cell r="C1618" t="str">
            <v>Match</v>
          </cell>
          <cell r="D1618" t="str">
            <v>iStar</v>
          </cell>
          <cell r="E1618" t="str">
            <v>Zero-Coupon</v>
          </cell>
        </row>
        <row r="1619">
          <cell r="A1619" t="str">
            <v>313589RR6</v>
          </cell>
          <cell r="B1619" t="str">
            <v>x313589RR6</v>
          </cell>
          <cell r="C1619" t="str">
            <v>Match</v>
          </cell>
          <cell r="D1619" t="str">
            <v>iStar</v>
          </cell>
          <cell r="E1619" t="str">
            <v>Zero-Coupon</v>
          </cell>
        </row>
        <row r="1620">
          <cell r="A1620" t="str">
            <v>313589RR6</v>
          </cell>
          <cell r="B1620" t="str">
            <v>x313589RR6</v>
          </cell>
          <cell r="C1620" t="str">
            <v>Match</v>
          </cell>
          <cell r="D1620" t="str">
            <v>iStar</v>
          </cell>
          <cell r="E1620" t="str">
            <v>Zero-Coupon</v>
          </cell>
        </row>
        <row r="1621">
          <cell r="A1621" t="str">
            <v>313589RR6</v>
          </cell>
          <cell r="B1621" t="str">
            <v>x313589RR6</v>
          </cell>
          <cell r="C1621" t="str">
            <v>Match</v>
          </cell>
          <cell r="D1621" t="str">
            <v>iStar</v>
          </cell>
          <cell r="E1621" t="str">
            <v>Zero-Coupon</v>
          </cell>
        </row>
        <row r="1622">
          <cell r="A1622" t="str">
            <v>313589RR6</v>
          </cell>
          <cell r="B1622" t="str">
            <v>x313589RR6</v>
          </cell>
          <cell r="C1622" t="str">
            <v>Match</v>
          </cell>
          <cell r="D1622" t="str">
            <v>iStar</v>
          </cell>
          <cell r="E1622" t="str">
            <v>Zero-Coupon</v>
          </cell>
        </row>
        <row r="1623">
          <cell r="A1623" t="str">
            <v>313589RR6</v>
          </cell>
          <cell r="B1623" t="str">
            <v>x313589RR6</v>
          </cell>
          <cell r="C1623" t="str">
            <v>Match</v>
          </cell>
          <cell r="D1623" t="str">
            <v>iStar</v>
          </cell>
          <cell r="E1623" t="str">
            <v>Zero-Coupon</v>
          </cell>
        </row>
        <row r="1624">
          <cell r="A1624" t="str">
            <v>313589RR6</v>
          </cell>
          <cell r="B1624" t="str">
            <v>x313589RR6</v>
          </cell>
          <cell r="C1624" t="str">
            <v>Match</v>
          </cell>
          <cell r="D1624" t="str">
            <v>iStar</v>
          </cell>
          <cell r="E1624" t="str">
            <v>Zero-Coupon</v>
          </cell>
        </row>
        <row r="1625">
          <cell r="A1625" t="str">
            <v>313589RR6</v>
          </cell>
          <cell r="B1625" t="str">
            <v>x313589RR6</v>
          </cell>
          <cell r="C1625" t="str">
            <v>Match</v>
          </cell>
          <cell r="D1625" t="str">
            <v>iStar</v>
          </cell>
          <cell r="E1625" t="str">
            <v>Zero-Coupon</v>
          </cell>
        </row>
        <row r="1626">
          <cell r="A1626" t="str">
            <v>313589RR6</v>
          </cell>
          <cell r="B1626" t="str">
            <v>x313589RR6</v>
          </cell>
          <cell r="C1626" t="str">
            <v>Match</v>
          </cell>
          <cell r="D1626" t="str">
            <v>iStar</v>
          </cell>
          <cell r="E1626" t="str">
            <v>Zero-Coupon</v>
          </cell>
        </row>
        <row r="1627">
          <cell r="A1627" t="str">
            <v>313589RR6</v>
          </cell>
          <cell r="B1627" t="str">
            <v>x313589RR6</v>
          </cell>
          <cell r="C1627" t="str">
            <v>Match</v>
          </cell>
          <cell r="D1627" t="str">
            <v>iStar</v>
          </cell>
          <cell r="E1627" t="str">
            <v>Zero-Coupon</v>
          </cell>
        </row>
        <row r="1628">
          <cell r="A1628" t="str">
            <v>313589RR6</v>
          </cell>
          <cell r="B1628" t="str">
            <v>x313589RR6</v>
          </cell>
          <cell r="C1628" t="str">
            <v>Match</v>
          </cell>
          <cell r="D1628" t="str">
            <v>iStar</v>
          </cell>
          <cell r="E1628" t="str">
            <v>Zero-Coupon</v>
          </cell>
        </row>
        <row r="1629">
          <cell r="A1629" t="str">
            <v>313589RR6</v>
          </cell>
          <cell r="B1629" t="str">
            <v>x313589RR6</v>
          </cell>
          <cell r="C1629" t="str">
            <v>Match</v>
          </cell>
          <cell r="D1629" t="str">
            <v>iStar</v>
          </cell>
          <cell r="E1629" t="str">
            <v>Zero-Coupon</v>
          </cell>
        </row>
        <row r="1630">
          <cell r="A1630" t="str">
            <v>313589RR6</v>
          </cell>
          <cell r="B1630" t="str">
            <v>x313589RR6</v>
          </cell>
          <cell r="C1630" t="str">
            <v>Match</v>
          </cell>
          <cell r="D1630" t="str">
            <v>iStar</v>
          </cell>
          <cell r="E1630" t="str">
            <v>Zero-Coupon</v>
          </cell>
        </row>
        <row r="1631">
          <cell r="A1631" t="str">
            <v>313589RR6</v>
          </cell>
          <cell r="B1631" t="str">
            <v>x313589RR6</v>
          </cell>
          <cell r="C1631" t="str">
            <v>Match</v>
          </cell>
          <cell r="D1631" t="str">
            <v>iStar</v>
          </cell>
          <cell r="E1631" t="str">
            <v>Zero-Coupon</v>
          </cell>
        </row>
        <row r="1632">
          <cell r="A1632" t="str">
            <v>313589RR6</v>
          </cell>
          <cell r="B1632" t="str">
            <v>x313589RR6</v>
          </cell>
          <cell r="C1632" t="str">
            <v>Match</v>
          </cell>
          <cell r="D1632" t="str">
            <v>iStar</v>
          </cell>
          <cell r="E1632" t="str">
            <v>Zero-Coupon</v>
          </cell>
        </row>
        <row r="1633">
          <cell r="A1633" t="str">
            <v>313589RR6</v>
          </cell>
          <cell r="B1633" t="str">
            <v>x313589RR6</v>
          </cell>
          <cell r="C1633" t="str">
            <v>Match</v>
          </cell>
          <cell r="D1633" t="str">
            <v>iStar</v>
          </cell>
          <cell r="E1633" t="str">
            <v>Zero-Coupon</v>
          </cell>
        </row>
        <row r="1634">
          <cell r="A1634" t="str">
            <v>313589RR6</v>
          </cell>
          <cell r="B1634" t="str">
            <v>x313589RR6</v>
          </cell>
          <cell r="C1634" t="str">
            <v>Match</v>
          </cell>
          <cell r="D1634" t="str">
            <v>iStar</v>
          </cell>
          <cell r="E1634" t="str">
            <v>Zero-Coupon</v>
          </cell>
        </row>
        <row r="1635">
          <cell r="A1635" t="str">
            <v>313589RR6</v>
          </cell>
          <cell r="B1635" t="str">
            <v>x313589RR6</v>
          </cell>
          <cell r="C1635" t="str">
            <v>Match</v>
          </cell>
          <cell r="D1635" t="str">
            <v>iStar</v>
          </cell>
          <cell r="E1635" t="str">
            <v>Zero-Coupon</v>
          </cell>
        </row>
        <row r="1636">
          <cell r="A1636" t="str">
            <v>313589RR6</v>
          </cell>
          <cell r="B1636" t="str">
            <v>x313589RR6</v>
          </cell>
          <cell r="C1636" t="str">
            <v>Match</v>
          </cell>
          <cell r="D1636" t="str">
            <v>iStar</v>
          </cell>
          <cell r="E1636" t="str">
            <v>Zero-Coupon</v>
          </cell>
        </row>
        <row r="1637">
          <cell r="A1637" t="str">
            <v>313589RR6</v>
          </cell>
          <cell r="B1637" t="str">
            <v>x313589RR6</v>
          </cell>
          <cell r="C1637" t="str">
            <v>Match</v>
          </cell>
          <cell r="D1637" t="str">
            <v>iStar</v>
          </cell>
          <cell r="E1637" t="str">
            <v>Zero-Coupon</v>
          </cell>
        </row>
        <row r="1638">
          <cell r="A1638" t="str">
            <v>313589RR6</v>
          </cell>
          <cell r="B1638" t="str">
            <v>x313589RR6</v>
          </cell>
          <cell r="C1638" t="str">
            <v>Match</v>
          </cell>
          <cell r="D1638" t="str">
            <v>iStar</v>
          </cell>
          <cell r="E1638" t="str">
            <v>Zero-Coupon</v>
          </cell>
        </row>
        <row r="1639">
          <cell r="A1639" t="str">
            <v>313589RR6</v>
          </cell>
          <cell r="B1639" t="str">
            <v>x313589RR6</v>
          </cell>
          <cell r="C1639" t="str">
            <v>Match</v>
          </cell>
          <cell r="D1639" t="str">
            <v>iStar</v>
          </cell>
          <cell r="E1639" t="str">
            <v>Zero-Coupon</v>
          </cell>
        </row>
        <row r="1640">
          <cell r="A1640" t="str">
            <v>313589RR6</v>
          </cell>
          <cell r="B1640" t="str">
            <v>x313589RR6</v>
          </cell>
          <cell r="C1640" t="str">
            <v>Match</v>
          </cell>
          <cell r="D1640" t="str">
            <v>iStar</v>
          </cell>
          <cell r="E1640" t="str">
            <v>Zero-Coupon</v>
          </cell>
        </row>
        <row r="1641">
          <cell r="A1641" t="str">
            <v>313589RR6</v>
          </cell>
          <cell r="B1641" t="str">
            <v>x313589RR6</v>
          </cell>
          <cell r="C1641" t="str">
            <v>Match</v>
          </cell>
          <cell r="D1641" t="str">
            <v>iStar</v>
          </cell>
          <cell r="E1641" t="str">
            <v>Zero-Coupon</v>
          </cell>
        </row>
        <row r="1642">
          <cell r="A1642" t="str">
            <v>313589RR6</v>
          </cell>
          <cell r="B1642" t="str">
            <v>x313589RR6</v>
          </cell>
          <cell r="C1642" t="str">
            <v>Match</v>
          </cell>
          <cell r="D1642" t="str">
            <v>iStar</v>
          </cell>
          <cell r="E1642" t="str">
            <v>Zero-Coupon</v>
          </cell>
        </row>
        <row r="1643">
          <cell r="A1643" t="str">
            <v>313589RR6</v>
          </cell>
          <cell r="B1643" t="str">
            <v>x313589RR6</v>
          </cell>
          <cell r="C1643" t="str">
            <v>Match</v>
          </cell>
          <cell r="D1643" t="str">
            <v>iStar</v>
          </cell>
          <cell r="E1643" t="str">
            <v>Zero-Coupon</v>
          </cell>
        </row>
        <row r="1644">
          <cell r="A1644" t="str">
            <v>313589RR6</v>
          </cell>
          <cell r="B1644" t="str">
            <v>x313589RR6</v>
          </cell>
          <cell r="C1644" t="str">
            <v>Match</v>
          </cell>
          <cell r="D1644" t="str">
            <v>iStar</v>
          </cell>
          <cell r="E1644" t="str">
            <v>Zero-Coupon</v>
          </cell>
        </row>
        <row r="1645">
          <cell r="A1645" t="str">
            <v>313589RR6</v>
          </cell>
          <cell r="B1645" t="str">
            <v>x313589RR6</v>
          </cell>
          <cell r="C1645" t="str">
            <v>Match</v>
          </cell>
          <cell r="D1645" t="str">
            <v>iStar</v>
          </cell>
          <cell r="E1645" t="str">
            <v>Zero-Coupon</v>
          </cell>
        </row>
        <row r="1646">
          <cell r="A1646" t="str">
            <v>313589RR6</v>
          </cell>
          <cell r="B1646" t="str">
            <v>x313589RR6</v>
          </cell>
          <cell r="C1646" t="str">
            <v>Match</v>
          </cell>
          <cell r="D1646" t="str">
            <v>iStar</v>
          </cell>
          <cell r="E1646" t="str">
            <v>Zero-Coupon</v>
          </cell>
        </row>
        <row r="1647">
          <cell r="A1647" t="str">
            <v>313589RR6</v>
          </cell>
          <cell r="B1647" t="str">
            <v>x313589RR6</v>
          </cell>
          <cell r="C1647" t="str">
            <v>Match</v>
          </cell>
          <cell r="D1647" t="str">
            <v>iStar</v>
          </cell>
          <cell r="E1647" t="str">
            <v>Zero-Coupon</v>
          </cell>
        </row>
        <row r="1648">
          <cell r="A1648" t="str">
            <v>313589RR6</v>
          </cell>
          <cell r="B1648" t="str">
            <v>x313589RR6</v>
          </cell>
          <cell r="C1648" t="str">
            <v>Match</v>
          </cell>
          <cell r="D1648" t="str">
            <v>iStar</v>
          </cell>
          <cell r="E1648" t="str">
            <v>Zero-Coupon</v>
          </cell>
        </row>
        <row r="1649">
          <cell r="A1649" t="str">
            <v>313589RR6</v>
          </cell>
          <cell r="B1649" t="str">
            <v>x313589RR6</v>
          </cell>
          <cell r="C1649" t="str">
            <v>Match</v>
          </cell>
          <cell r="D1649" t="str">
            <v>iStar</v>
          </cell>
          <cell r="E1649" t="str">
            <v>Zero-Coupon</v>
          </cell>
        </row>
        <row r="1650">
          <cell r="A1650" t="str">
            <v>313589RR6</v>
          </cell>
          <cell r="B1650" t="str">
            <v>x313589RR6</v>
          </cell>
          <cell r="C1650" t="str">
            <v>Match</v>
          </cell>
          <cell r="D1650" t="str">
            <v>iStar</v>
          </cell>
          <cell r="E1650" t="str">
            <v>Zero-Coupon</v>
          </cell>
        </row>
        <row r="1651">
          <cell r="A1651" t="str">
            <v>313589RR6</v>
          </cell>
          <cell r="B1651" t="str">
            <v>x313589RR6</v>
          </cell>
          <cell r="C1651" t="str">
            <v>Match</v>
          </cell>
          <cell r="D1651" t="str">
            <v>iStar</v>
          </cell>
          <cell r="E1651" t="str">
            <v>Zero-Coupon</v>
          </cell>
        </row>
        <row r="1652">
          <cell r="A1652" t="str">
            <v>313589RR6</v>
          </cell>
          <cell r="B1652" t="str">
            <v>x313589RR6</v>
          </cell>
          <cell r="C1652" t="str">
            <v>Match</v>
          </cell>
          <cell r="D1652" t="str">
            <v>iStar</v>
          </cell>
          <cell r="E1652" t="str">
            <v>Zero-Coupon</v>
          </cell>
        </row>
        <row r="1653">
          <cell r="A1653" t="str">
            <v>313589RR6</v>
          </cell>
          <cell r="B1653" t="str">
            <v>x313589RR6</v>
          </cell>
          <cell r="C1653" t="str">
            <v>Match</v>
          </cell>
          <cell r="D1653" t="str">
            <v>iStar</v>
          </cell>
          <cell r="E1653" t="str">
            <v>Zero-Coupon</v>
          </cell>
        </row>
        <row r="1654">
          <cell r="A1654" t="str">
            <v>313589RR6</v>
          </cell>
          <cell r="B1654" t="str">
            <v>x313589RR6</v>
          </cell>
          <cell r="C1654" t="str">
            <v>Match</v>
          </cell>
          <cell r="D1654" t="str">
            <v>iStar</v>
          </cell>
          <cell r="E1654" t="str">
            <v>Zero-Coupon</v>
          </cell>
        </row>
        <row r="1655">
          <cell r="A1655" t="str">
            <v>313589RR6</v>
          </cell>
          <cell r="B1655" t="str">
            <v>x313589RR6</v>
          </cell>
          <cell r="C1655" t="str">
            <v>Match</v>
          </cell>
          <cell r="D1655" t="str">
            <v>iStar</v>
          </cell>
          <cell r="E1655" t="str">
            <v>Zero-Coupon</v>
          </cell>
        </row>
        <row r="1656">
          <cell r="A1656" t="str">
            <v>313589RR6</v>
          </cell>
          <cell r="B1656" t="str">
            <v>x313589RR6</v>
          </cell>
          <cell r="C1656" t="str">
            <v>Match</v>
          </cell>
          <cell r="D1656" t="str">
            <v>iStar</v>
          </cell>
          <cell r="E1656" t="str">
            <v>Zero-Coupon</v>
          </cell>
        </row>
        <row r="1657">
          <cell r="A1657" t="str">
            <v>313589RR6</v>
          </cell>
          <cell r="B1657" t="str">
            <v>x313589RR6</v>
          </cell>
          <cell r="C1657" t="str">
            <v>Match</v>
          </cell>
          <cell r="D1657" t="str">
            <v>iStar</v>
          </cell>
          <cell r="E1657" t="str">
            <v>Zero-Coupon</v>
          </cell>
        </row>
        <row r="1658">
          <cell r="A1658" t="str">
            <v>313589RR6</v>
          </cell>
          <cell r="B1658" t="str">
            <v>x313589RR6</v>
          </cell>
          <cell r="C1658" t="str">
            <v>Match</v>
          </cell>
          <cell r="D1658" t="str">
            <v>iStar</v>
          </cell>
          <cell r="E1658" t="str">
            <v>Zero-Coupon</v>
          </cell>
        </row>
        <row r="1659">
          <cell r="A1659" t="str">
            <v>313589RR6</v>
          </cell>
          <cell r="B1659" t="str">
            <v>x313589RR6</v>
          </cell>
          <cell r="C1659" t="str">
            <v>Match</v>
          </cell>
          <cell r="D1659" t="str">
            <v>iStar</v>
          </cell>
          <cell r="E1659" t="str">
            <v>Zero-Coupon</v>
          </cell>
        </row>
        <row r="1660">
          <cell r="A1660" t="str">
            <v>313589RR6</v>
          </cell>
          <cell r="B1660" t="str">
            <v>x313589RR6</v>
          </cell>
          <cell r="C1660" t="str">
            <v>Match</v>
          </cell>
          <cell r="D1660" t="str">
            <v>iStar</v>
          </cell>
          <cell r="E1660" t="str">
            <v>Zero-Coupon</v>
          </cell>
        </row>
        <row r="1661">
          <cell r="A1661" t="str">
            <v>313589RR6</v>
          </cell>
          <cell r="B1661" t="str">
            <v>x313589RR6</v>
          </cell>
          <cell r="C1661" t="str">
            <v>Match</v>
          </cell>
          <cell r="D1661" t="str">
            <v>iStar</v>
          </cell>
          <cell r="E1661" t="str">
            <v>Zero-Coupon</v>
          </cell>
        </row>
        <row r="1662">
          <cell r="A1662" t="str">
            <v>313589RR6</v>
          </cell>
          <cell r="B1662" t="str">
            <v>x313589RR6</v>
          </cell>
          <cell r="C1662" t="str">
            <v>Match</v>
          </cell>
          <cell r="D1662" t="str">
            <v>iStar</v>
          </cell>
          <cell r="E1662" t="str">
            <v>Zero-Coupon</v>
          </cell>
        </row>
        <row r="1663">
          <cell r="A1663" t="str">
            <v>313589RR6</v>
          </cell>
          <cell r="B1663" t="str">
            <v>x313589RR6</v>
          </cell>
          <cell r="C1663" t="str">
            <v>Match</v>
          </cell>
          <cell r="D1663" t="str">
            <v>iStar</v>
          </cell>
          <cell r="E1663" t="str">
            <v>Zero-Coupon</v>
          </cell>
        </row>
        <row r="1664">
          <cell r="A1664" t="str">
            <v>313589RR6</v>
          </cell>
          <cell r="B1664" t="str">
            <v>x313589RR6</v>
          </cell>
          <cell r="C1664" t="str">
            <v>Match</v>
          </cell>
          <cell r="D1664" t="str">
            <v>iStar</v>
          </cell>
          <cell r="E1664" t="str">
            <v>Zero-Coupon</v>
          </cell>
        </row>
        <row r="1665">
          <cell r="A1665" t="str">
            <v>313589RR6</v>
          </cell>
          <cell r="B1665" t="str">
            <v>x313589RR6</v>
          </cell>
          <cell r="C1665" t="str">
            <v>Match</v>
          </cell>
          <cell r="D1665" t="str">
            <v>iStar</v>
          </cell>
          <cell r="E1665" t="str">
            <v>Zero-Coupon</v>
          </cell>
        </row>
        <row r="1666">
          <cell r="A1666" t="str">
            <v>313589RR6</v>
          </cell>
          <cell r="B1666" t="str">
            <v>x313589RR6</v>
          </cell>
          <cell r="C1666" t="str">
            <v>Match</v>
          </cell>
          <cell r="D1666" t="str">
            <v>iStar</v>
          </cell>
          <cell r="E1666" t="str">
            <v>Zero-Coupon</v>
          </cell>
        </row>
        <row r="1667">
          <cell r="A1667" t="str">
            <v>313589RR6</v>
          </cell>
          <cell r="B1667" t="str">
            <v>x313589RR6</v>
          </cell>
          <cell r="C1667" t="str">
            <v>Match</v>
          </cell>
          <cell r="D1667" t="str">
            <v>iStar</v>
          </cell>
          <cell r="E1667" t="str">
            <v>Zero-Coupon</v>
          </cell>
        </row>
        <row r="1668">
          <cell r="A1668" t="str">
            <v>313589RR6</v>
          </cell>
          <cell r="B1668" t="str">
            <v>x313589RR6</v>
          </cell>
          <cell r="C1668" t="str">
            <v>Match</v>
          </cell>
          <cell r="D1668" t="str">
            <v>iStar</v>
          </cell>
          <cell r="E1668" t="str">
            <v>Zero-Coupon</v>
          </cell>
        </row>
        <row r="1669">
          <cell r="A1669" t="str">
            <v>313589RR6</v>
          </cell>
          <cell r="B1669" t="str">
            <v>x313589RR6</v>
          </cell>
          <cell r="C1669" t="str">
            <v>Match</v>
          </cell>
          <cell r="D1669" t="str">
            <v>iStar</v>
          </cell>
          <cell r="E1669" t="str">
            <v>Zero-Coupon</v>
          </cell>
        </row>
        <row r="1670">
          <cell r="A1670" t="str">
            <v>313589RR6</v>
          </cell>
          <cell r="B1670" t="str">
            <v>x313589RR6</v>
          </cell>
          <cell r="C1670" t="str">
            <v>Match</v>
          </cell>
          <cell r="D1670" t="str">
            <v>iStar</v>
          </cell>
          <cell r="E1670" t="str">
            <v>Zero-Coupon</v>
          </cell>
        </row>
        <row r="1671">
          <cell r="A1671" t="str">
            <v>313589RR6</v>
          </cell>
          <cell r="B1671" t="str">
            <v>x313589RR6</v>
          </cell>
          <cell r="C1671" t="str">
            <v>Match</v>
          </cell>
          <cell r="D1671" t="str">
            <v>iStar</v>
          </cell>
          <cell r="E1671" t="str">
            <v>Zero-Coupon</v>
          </cell>
        </row>
        <row r="1672">
          <cell r="A1672" t="str">
            <v>313589RR6</v>
          </cell>
          <cell r="B1672" t="str">
            <v>x313589RR6</v>
          </cell>
          <cell r="C1672" t="str">
            <v>Match</v>
          </cell>
          <cell r="D1672" t="str">
            <v>iStar</v>
          </cell>
          <cell r="E1672" t="str">
            <v>Zero-Coupon</v>
          </cell>
        </row>
        <row r="1673">
          <cell r="A1673" t="str">
            <v>313589RR6</v>
          </cell>
          <cell r="B1673" t="str">
            <v>x313589RR6</v>
          </cell>
          <cell r="C1673" t="str">
            <v>Match</v>
          </cell>
          <cell r="D1673" t="str">
            <v>iStar</v>
          </cell>
          <cell r="E1673" t="str">
            <v>Zero-Coupon</v>
          </cell>
        </row>
        <row r="1674">
          <cell r="A1674" t="str">
            <v>313589RR6</v>
          </cell>
          <cell r="B1674" t="str">
            <v>x313589RR6</v>
          </cell>
          <cell r="C1674" t="str">
            <v>Match</v>
          </cell>
          <cell r="D1674" t="str">
            <v>iStar</v>
          </cell>
          <cell r="E1674" t="str">
            <v>Zero-Coupon</v>
          </cell>
        </row>
        <row r="1675">
          <cell r="A1675" t="str">
            <v>313589RR6</v>
          </cell>
          <cell r="B1675" t="str">
            <v>x313589RR6</v>
          </cell>
          <cell r="C1675" t="str">
            <v>Match</v>
          </cell>
          <cell r="D1675" t="str">
            <v>iStar</v>
          </cell>
          <cell r="E1675" t="str">
            <v>Zero-Coupon</v>
          </cell>
        </row>
        <row r="1676">
          <cell r="A1676" t="str">
            <v>313589RR6</v>
          </cell>
          <cell r="B1676" t="str">
            <v>x313589RR6</v>
          </cell>
          <cell r="C1676" t="str">
            <v>Match</v>
          </cell>
          <cell r="D1676" t="str">
            <v>iStar</v>
          </cell>
          <cell r="E1676" t="str">
            <v>Zero-Coupon</v>
          </cell>
        </row>
        <row r="1677">
          <cell r="A1677" t="str">
            <v>313589RR6</v>
          </cell>
          <cell r="B1677" t="str">
            <v>x313589RR6</v>
          </cell>
          <cell r="C1677" t="str">
            <v>Match</v>
          </cell>
          <cell r="D1677" t="str">
            <v>iStar</v>
          </cell>
          <cell r="E1677" t="str">
            <v>Zero-Coupon</v>
          </cell>
        </row>
        <row r="1678">
          <cell r="A1678" t="str">
            <v>313589RR6</v>
          </cell>
          <cell r="B1678" t="str">
            <v>x313589RR6</v>
          </cell>
          <cell r="C1678" t="str">
            <v>Match</v>
          </cell>
          <cell r="D1678" t="str">
            <v>iStar</v>
          </cell>
          <cell r="E1678" t="str">
            <v>Zero-Coupon</v>
          </cell>
        </row>
        <row r="1679">
          <cell r="A1679" t="str">
            <v>313589RR6</v>
          </cell>
          <cell r="B1679" t="str">
            <v>x313589RR6</v>
          </cell>
          <cell r="C1679" t="str">
            <v>Match</v>
          </cell>
          <cell r="D1679" t="str">
            <v>iStar</v>
          </cell>
          <cell r="E1679" t="str">
            <v>Zero-Coupon</v>
          </cell>
        </row>
        <row r="1680">
          <cell r="A1680" t="str">
            <v>313589RR6</v>
          </cell>
          <cell r="B1680" t="str">
            <v>x313589RR6</v>
          </cell>
          <cell r="C1680" t="str">
            <v>Match</v>
          </cell>
          <cell r="D1680" t="str">
            <v>iStar</v>
          </cell>
          <cell r="E1680" t="str">
            <v>Zero-Coupon</v>
          </cell>
        </row>
        <row r="1681">
          <cell r="A1681" t="str">
            <v>313589RR6</v>
          </cell>
          <cell r="B1681" t="str">
            <v>x313589RR6</v>
          </cell>
          <cell r="C1681" t="str">
            <v>Match</v>
          </cell>
          <cell r="D1681" t="str">
            <v>iStar</v>
          </cell>
          <cell r="E1681" t="str">
            <v>Zero-Coupon</v>
          </cell>
        </row>
        <row r="1682">
          <cell r="A1682" t="str">
            <v>313589RR6</v>
          </cell>
          <cell r="B1682" t="str">
            <v>x313589RR6</v>
          </cell>
          <cell r="C1682" t="str">
            <v>Match</v>
          </cell>
          <cell r="D1682" t="str">
            <v>iStar</v>
          </cell>
          <cell r="E1682" t="str">
            <v>Zero-Coupon</v>
          </cell>
        </row>
        <row r="1683">
          <cell r="A1683" t="str">
            <v>313589RR6</v>
          </cell>
          <cell r="B1683" t="str">
            <v>x313589RR6</v>
          </cell>
          <cell r="C1683" t="str">
            <v>Match</v>
          </cell>
          <cell r="D1683" t="str">
            <v>iStar</v>
          </cell>
          <cell r="E1683" t="str">
            <v>Zero-Coupon</v>
          </cell>
        </row>
        <row r="1684">
          <cell r="A1684" t="str">
            <v>313589RR6</v>
          </cell>
          <cell r="B1684" t="str">
            <v>x313589RR6</v>
          </cell>
          <cell r="C1684" t="str">
            <v>Match</v>
          </cell>
          <cell r="D1684" t="str">
            <v>iStar</v>
          </cell>
          <cell r="E1684" t="str">
            <v>Zero-Coupon</v>
          </cell>
        </row>
        <row r="1685">
          <cell r="A1685" t="str">
            <v>313589RR6</v>
          </cell>
          <cell r="B1685" t="str">
            <v>x313589RR6</v>
          </cell>
          <cell r="C1685" t="str">
            <v>Match</v>
          </cell>
          <cell r="D1685" t="str">
            <v>iStar</v>
          </cell>
          <cell r="E1685" t="str">
            <v>Zero-Coupon</v>
          </cell>
        </row>
        <row r="1686">
          <cell r="A1686" t="str">
            <v>313589RR6</v>
          </cell>
          <cell r="B1686" t="str">
            <v>x313589RR6</v>
          </cell>
          <cell r="C1686" t="str">
            <v>Match</v>
          </cell>
          <cell r="D1686" t="str">
            <v>iStar</v>
          </cell>
          <cell r="E1686" t="str">
            <v>Zero-Coupon</v>
          </cell>
        </row>
        <row r="1687">
          <cell r="A1687" t="str">
            <v>313589RR6</v>
          </cell>
          <cell r="B1687" t="str">
            <v>x313589RR6</v>
          </cell>
          <cell r="C1687" t="str">
            <v>Match</v>
          </cell>
          <cell r="D1687" t="str">
            <v>iStar</v>
          </cell>
          <cell r="E1687" t="str">
            <v>Zero-Coupon</v>
          </cell>
        </row>
        <row r="1688">
          <cell r="A1688" t="str">
            <v>313589RR6</v>
          </cell>
          <cell r="B1688" t="str">
            <v>x313589RR6</v>
          </cell>
          <cell r="C1688" t="str">
            <v>Match</v>
          </cell>
          <cell r="D1688" t="str">
            <v>iStar</v>
          </cell>
          <cell r="E1688" t="str">
            <v>Zero-Coupon</v>
          </cell>
        </row>
        <row r="1689">
          <cell r="A1689" t="str">
            <v>313589RR6</v>
          </cell>
          <cell r="B1689" t="str">
            <v>x313589RR6</v>
          </cell>
          <cell r="C1689" t="str">
            <v>Match</v>
          </cell>
          <cell r="D1689" t="str">
            <v>iStar</v>
          </cell>
          <cell r="E1689" t="str">
            <v>Zero-Coupon</v>
          </cell>
        </row>
        <row r="1690">
          <cell r="A1690" t="str">
            <v>313589RR6</v>
          </cell>
          <cell r="B1690" t="str">
            <v>x313589RR6</v>
          </cell>
          <cell r="C1690" t="str">
            <v>Match</v>
          </cell>
          <cell r="D1690" t="str">
            <v>iStar</v>
          </cell>
          <cell r="E1690" t="str">
            <v>Zero-Coupon</v>
          </cell>
        </row>
        <row r="1691">
          <cell r="A1691" t="str">
            <v>313589RR6</v>
          </cell>
          <cell r="B1691" t="str">
            <v>x313589RR6</v>
          </cell>
          <cell r="C1691" t="str">
            <v>Match</v>
          </cell>
          <cell r="D1691" t="str">
            <v>iStar</v>
          </cell>
          <cell r="E1691" t="str">
            <v>Zero-Coupon</v>
          </cell>
        </row>
        <row r="1692">
          <cell r="A1692" t="str">
            <v>313589RR6</v>
          </cell>
          <cell r="B1692" t="str">
            <v>x313589RR6</v>
          </cell>
          <cell r="C1692" t="str">
            <v>Match</v>
          </cell>
          <cell r="D1692" t="str">
            <v>iStar</v>
          </cell>
          <cell r="E1692" t="str">
            <v>Zero-Coupon</v>
          </cell>
        </row>
        <row r="1693">
          <cell r="A1693" t="str">
            <v>313589RS4</v>
          </cell>
          <cell r="B1693" t="str">
            <v>x313589RS4</v>
          </cell>
          <cell r="C1693" t="str">
            <v>Match</v>
          </cell>
          <cell r="D1693" t="str">
            <v>iStar</v>
          </cell>
          <cell r="E1693" t="str">
            <v>Zero-Coupon</v>
          </cell>
        </row>
        <row r="1694">
          <cell r="A1694" t="str">
            <v>313589RS4</v>
          </cell>
          <cell r="B1694" t="str">
            <v>x313589RS4</v>
          </cell>
          <cell r="C1694" t="str">
            <v>Match</v>
          </cell>
          <cell r="D1694" t="str">
            <v>iStar</v>
          </cell>
          <cell r="E1694" t="str">
            <v>Zero-Coupon</v>
          </cell>
        </row>
        <row r="1695">
          <cell r="A1695" t="str">
            <v>313589RS4</v>
          </cell>
          <cell r="B1695" t="str">
            <v>x313589RS4</v>
          </cell>
          <cell r="C1695" t="str">
            <v>Match</v>
          </cell>
          <cell r="D1695" t="str">
            <v>iStar</v>
          </cell>
          <cell r="E1695" t="str">
            <v>Zero-Coupon</v>
          </cell>
        </row>
        <row r="1696">
          <cell r="A1696" t="str">
            <v>313589RS4</v>
          </cell>
          <cell r="B1696" t="str">
            <v>x313589RS4</v>
          </cell>
          <cell r="C1696" t="str">
            <v>Match</v>
          </cell>
          <cell r="D1696" t="str">
            <v>iStar</v>
          </cell>
          <cell r="E1696" t="str">
            <v>Zero-Coupon</v>
          </cell>
        </row>
        <row r="1697">
          <cell r="A1697" t="str">
            <v>313589RS4</v>
          </cell>
          <cell r="B1697" t="str">
            <v>x313589RS4</v>
          </cell>
          <cell r="C1697" t="str">
            <v>Match</v>
          </cell>
          <cell r="D1697" t="str">
            <v>iStar</v>
          </cell>
          <cell r="E1697" t="str">
            <v>Zero-Coupon</v>
          </cell>
        </row>
        <row r="1698">
          <cell r="A1698" t="str">
            <v>313589RS4</v>
          </cell>
          <cell r="B1698" t="str">
            <v>x313589RS4</v>
          </cell>
          <cell r="C1698" t="str">
            <v>Match</v>
          </cell>
          <cell r="D1698" t="str">
            <v>iStar</v>
          </cell>
          <cell r="E1698" t="str">
            <v>Zero-Coupon</v>
          </cell>
        </row>
        <row r="1699">
          <cell r="A1699" t="str">
            <v>313589RS4</v>
          </cell>
          <cell r="B1699" t="str">
            <v>x313589RS4</v>
          </cell>
          <cell r="C1699" t="str">
            <v>Match</v>
          </cell>
          <cell r="D1699" t="str">
            <v>iStar</v>
          </cell>
          <cell r="E1699" t="str">
            <v>Zero-Coupon</v>
          </cell>
        </row>
        <row r="1700">
          <cell r="A1700" t="str">
            <v>313589RS4</v>
          </cell>
          <cell r="B1700" t="str">
            <v>x313589RS4</v>
          </cell>
          <cell r="C1700" t="str">
            <v>Match</v>
          </cell>
          <cell r="D1700" t="str">
            <v>iStar</v>
          </cell>
          <cell r="E1700" t="str">
            <v>Zero-Coupon</v>
          </cell>
        </row>
        <row r="1701">
          <cell r="A1701" t="str">
            <v>313589RS4</v>
          </cell>
          <cell r="B1701" t="str">
            <v>x313589RS4</v>
          </cell>
          <cell r="C1701" t="str">
            <v>Match</v>
          </cell>
          <cell r="D1701" t="str">
            <v>iStar</v>
          </cell>
          <cell r="E1701" t="str">
            <v>Zero-Coupon</v>
          </cell>
        </row>
        <row r="1702">
          <cell r="A1702" t="str">
            <v>313589RS4</v>
          </cell>
          <cell r="B1702" t="str">
            <v>x313589RS4</v>
          </cell>
          <cell r="C1702" t="str">
            <v>Match</v>
          </cell>
          <cell r="D1702" t="str">
            <v>iStar</v>
          </cell>
          <cell r="E1702" t="str">
            <v>Zero-Coupon</v>
          </cell>
        </row>
        <row r="1703">
          <cell r="A1703" t="str">
            <v>313589RS4</v>
          </cell>
          <cell r="B1703" t="str">
            <v>x313589RS4</v>
          </cell>
          <cell r="C1703" t="str">
            <v>Match</v>
          </cell>
          <cell r="D1703" t="str">
            <v>iStar</v>
          </cell>
          <cell r="E1703" t="str">
            <v>Zero-Coupon</v>
          </cell>
        </row>
        <row r="1704">
          <cell r="A1704" t="str">
            <v>313589RS4</v>
          </cell>
          <cell r="B1704" t="str">
            <v>x313589RS4</v>
          </cell>
          <cell r="C1704" t="str">
            <v>Match</v>
          </cell>
          <cell r="D1704" t="str">
            <v>iStar</v>
          </cell>
          <cell r="E1704" t="str">
            <v>Zero-Coupon</v>
          </cell>
        </row>
        <row r="1705">
          <cell r="A1705" t="str">
            <v>313589RS4</v>
          </cell>
          <cell r="B1705" t="str">
            <v>x313589RS4</v>
          </cell>
          <cell r="C1705" t="str">
            <v>Match</v>
          </cell>
          <cell r="D1705" t="str">
            <v>iStar</v>
          </cell>
          <cell r="E1705" t="str">
            <v>Zero-Coupon</v>
          </cell>
        </row>
        <row r="1706">
          <cell r="A1706" t="str">
            <v>313589RS4</v>
          </cell>
          <cell r="B1706" t="str">
            <v>x313589RS4</v>
          </cell>
          <cell r="C1706" t="str">
            <v>Match</v>
          </cell>
          <cell r="D1706" t="str">
            <v>iStar</v>
          </cell>
          <cell r="E1706" t="str">
            <v>Zero-Coupon</v>
          </cell>
        </row>
        <row r="1707">
          <cell r="A1707" t="str">
            <v>313589RS4</v>
          </cell>
          <cell r="B1707" t="str">
            <v>x313589RS4</v>
          </cell>
          <cell r="C1707" t="str">
            <v>Match</v>
          </cell>
          <cell r="D1707" t="str">
            <v>iStar</v>
          </cell>
          <cell r="E1707" t="str">
            <v>Zero-Coupon</v>
          </cell>
        </row>
        <row r="1708">
          <cell r="A1708" t="str">
            <v>313589RS4</v>
          </cell>
          <cell r="B1708" t="str">
            <v>x313589RS4</v>
          </cell>
          <cell r="C1708" t="str">
            <v>Match</v>
          </cell>
          <cell r="D1708" t="str">
            <v>iStar</v>
          </cell>
          <cell r="E1708" t="str">
            <v>Zero-Coupon</v>
          </cell>
        </row>
        <row r="1709">
          <cell r="A1709" t="str">
            <v>313589RS4</v>
          </cell>
          <cell r="B1709" t="str">
            <v>x313589RS4</v>
          </cell>
          <cell r="C1709" t="str">
            <v>Match</v>
          </cell>
          <cell r="D1709" t="str">
            <v>iStar</v>
          </cell>
          <cell r="E1709" t="str">
            <v>Zero-Coupon</v>
          </cell>
        </row>
        <row r="1710">
          <cell r="A1710" t="str">
            <v>313589RS4</v>
          </cell>
          <cell r="B1710" t="str">
            <v>x313589RS4</v>
          </cell>
          <cell r="C1710" t="str">
            <v>Match</v>
          </cell>
          <cell r="D1710" t="str">
            <v>iStar</v>
          </cell>
          <cell r="E1710" t="str">
            <v>Zero-Coupon</v>
          </cell>
        </row>
        <row r="1711">
          <cell r="A1711" t="str">
            <v>313589RS4</v>
          </cell>
          <cell r="B1711" t="str">
            <v>x313589RS4</v>
          </cell>
          <cell r="C1711" t="str">
            <v>Match</v>
          </cell>
          <cell r="D1711" t="str">
            <v>iStar</v>
          </cell>
          <cell r="E1711" t="str">
            <v>Zero-Coupon</v>
          </cell>
        </row>
        <row r="1712">
          <cell r="A1712" t="str">
            <v>313589RS4</v>
          </cell>
          <cell r="B1712" t="str">
            <v>x313589RS4</v>
          </cell>
          <cell r="C1712" t="str">
            <v>Match</v>
          </cell>
          <cell r="D1712" t="str">
            <v>iStar</v>
          </cell>
          <cell r="E1712" t="str">
            <v>Zero-Coupon</v>
          </cell>
        </row>
        <row r="1713">
          <cell r="A1713" t="str">
            <v>313589RS4</v>
          </cell>
          <cell r="B1713" t="str">
            <v>x313589RS4</v>
          </cell>
          <cell r="C1713" t="str">
            <v>Match</v>
          </cell>
          <cell r="D1713" t="str">
            <v>iStar</v>
          </cell>
          <cell r="E1713" t="str">
            <v>Zero-Coupon</v>
          </cell>
        </row>
        <row r="1714">
          <cell r="A1714" t="str">
            <v>313589RS4</v>
          </cell>
          <cell r="B1714" t="str">
            <v>x313589RS4</v>
          </cell>
          <cell r="C1714" t="str">
            <v>Match</v>
          </cell>
          <cell r="D1714" t="str">
            <v>iStar</v>
          </cell>
          <cell r="E1714" t="str">
            <v>Zero-Coupon</v>
          </cell>
        </row>
        <row r="1715">
          <cell r="A1715" t="str">
            <v>313589RS4</v>
          </cell>
          <cell r="B1715" t="str">
            <v>x313589RS4</v>
          </cell>
          <cell r="C1715" t="str">
            <v>Match</v>
          </cell>
          <cell r="D1715" t="str">
            <v>iStar</v>
          </cell>
          <cell r="E1715" t="str">
            <v>Zero-Coupon</v>
          </cell>
        </row>
        <row r="1716">
          <cell r="A1716" t="str">
            <v>313589RS4</v>
          </cell>
          <cell r="B1716" t="str">
            <v>x313589RS4</v>
          </cell>
          <cell r="C1716" t="str">
            <v>Match</v>
          </cell>
          <cell r="D1716" t="str">
            <v>iStar</v>
          </cell>
          <cell r="E1716" t="str">
            <v>Zero-Coupon</v>
          </cell>
        </row>
        <row r="1717">
          <cell r="A1717" t="str">
            <v>313589RS4</v>
          </cell>
          <cell r="B1717" t="str">
            <v>x313589RS4</v>
          </cell>
          <cell r="C1717" t="str">
            <v>Match</v>
          </cell>
          <cell r="D1717" t="str">
            <v>iStar</v>
          </cell>
          <cell r="E1717" t="str">
            <v>Zero-Coupon</v>
          </cell>
        </row>
        <row r="1718">
          <cell r="A1718" t="str">
            <v>313589RS4</v>
          </cell>
          <cell r="B1718" t="str">
            <v>x313589RS4</v>
          </cell>
          <cell r="C1718" t="str">
            <v>Match</v>
          </cell>
          <cell r="D1718" t="str">
            <v>iStar</v>
          </cell>
          <cell r="E1718" t="str">
            <v>Zero-Coupon</v>
          </cell>
        </row>
        <row r="1719">
          <cell r="A1719" t="str">
            <v>313589RS4</v>
          </cell>
          <cell r="B1719" t="str">
            <v>x313589RS4</v>
          </cell>
          <cell r="C1719" t="str">
            <v>Match</v>
          </cell>
          <cell r="D1719" t="str">
            <v>iStar</v>
          </cell>
          <cell r="E1719" t="str">
            <v>Zero-Coupon</v>
          </cell>
        </row>
        <row r="1720">
          <cell r="A1720" t="str">
            <v>313589RS4</v>
          </cell>
          <cell r="B1720" t="str">
            <v>x313589RS4</v>
          </cell>
          <cell r="C1720" t="str">
            <v>Match</v>
          </cell>
          <cell r="D1720" t="str">
            <v>iStar</v>
          </cell>
          <cell r="E1720" t="str">
            <v>Zero-Coupon</v>
          </cell>
        </row>
        <row r="1721">
          <cell r="A1721" t="str">
            <v>313589RS4</v>
          </cell>
          <cell r="B1721" t="str">
            <v>x313589RS4</v>
          </cell>
          <cell r="C1721" t="str">
            <v>Match</v>
          </cell>
          <cell r="D1721" t="str">
            <v>iStar</v>
          </cell>
          <cell r="E1721" t="str">
            <v>Zero-Coupon</v>
          </cell>
        </row>
        <row r="1722">
          <cell r="A1722" t="str">
            <v>313589RS4</v>
          </cell>
          <cell r="B1722" t="str">
            <v>x313589RS4</v>
          </cell>
          <cell r="C1722" t="str">
            <v>Match</v>
          </cell>
          <cell r="D1722" t="str">
            <v>iStar</v>
          </cell>
          <cell r="E1722" t="str">
            <v>Zero-Coupon</v>
          </cell>
        </row>
        <row r="1723">
          <cell r="A1723" t="str">
            <v>313589RS4</v>
          </cell>
          <cell r="B1723" t="str">
            <v>x313589RS4</v>
          </cell>
          <cell r="C1723" t="str">
            <v>Match</v>
          </cell>
          <cell r="D1723" t="str">
            <v>iStar</v>
          </cell>
          <cell r="E1723" t="str">
            <v>Zero-Coupon</v>
          </cell>
        </row>
        <row r="1724">
          <cell r="A1724" t="str">
            <v>313589RS4</v>
          </cell>
          <cell r="B1724" t="str">
            <v>x313589RS4</v>
          </cell>
          <cell r="C1724" t="str">
            <v>Match</v>
          </cell>
          <cell r="D1724" t="str">
            <v>iStar</v>
          </cell>
          <cell r="E1724" t="str">
            <v>Zero-Coupon</v>
          </cell>
        </row>
        <row r="1725">
          <cell r="A1725" t="str">
            <v>313589RS4</v>
          </cell>
          <cell r="B1725" t="str">
            <v>x313589RS4</v>
          </cell>
          <cell r="C1725" t="str">
            <v>Match</v>
          </cell>
          <cell r="D1725" t="str">
            <v>iStar</v>
          </cell>
          <cell r="E1725" t="str">
            <v>Zero-Coupon</v>
          </cell>
        </row>
        <row r="1726">
          <cell r="A1726" t="str">
            <v>313589RS4</v>
          </cell>
          <cell r="B1726" t="str">
            <v>x313589RS4</v>
          </cell>
          <cell r="C1726" t="str">
            <v>Match</v>
          </cell>
          <cell r="D1726" t="str">
            <v>iStar</v>
          </cell>
          <cell r="E1726" t="str">
            <v>Zero-Coupon</v>
          </cell>
        </row>
        <row r="1727">
          <cell r="A1727" t="str">
            <v>313589RS4</v>
          </cell>
          <cell r="B1727" t="str">
            <v>x313589RS4</v>
          </cell>
          <cell r="C1727" t="str">
            <v>Match</v>
          </cell>
          <cell r="D1727" t="str">
            <v>iStar</v>
          </cell>
          <cell r="E1727" t="str">
            <v>Zero-Coupon</v>
          </cell>
        </row>
        <row r="1728">
          <cell r="A1728" t="str">
            <v>313589RS4</v>
          </cell>
          <cell r="B1728" t="str">
            <v>x313589RS4</v>
          </cell>
          <cell r="C1728" t="str">
            <v>Match</v>
          </cell>
          <cell r="D1728" t="str">
            <v>iStar</v>
          </cell>
          <cell r="E1728" t="str">
            <v>Zero-Coupon</v>
          </cell>
        </row>
        <row r="1729">
          <cell r="A1729" t="str">
            <v>313589RS4</v>
          </cell>
          <cell r="B1729" t="str">
            <v>x313589RS4</v>
          </cell>
          <cell r="C1729" t="str">
            <v>Match</v>
          </cell>
          <cell r="D1729" t="str">
            <v>iStar</v>
          </cell>
          <cell r="E1729" t="str">
            <v>Zero-Coupon</v>
          </cell>
        </row>
        <row r="1730">
          <cell r="A1730" t="str">
            <v>313589RS4</v>
          </cell>
          <cell r="B1730" t="str">
            <v>x313589RS4</v>
          </cell>
          <cell r="C1730" t="str">
            <v>Match</v>
          </cell>
          <cell r="D1730" t="str">
            <v>iStar</v>
          </cell>
          <cell r="E1730" t="str">
            <v>Zero-Coupon</v>
          </cell>
        </row>
        <row r="1731">
          <cell r="A1731" t="str">
            <v>313589RS4</v>
          </cell>
          <cell r="B1731" t="str">
            <v>x313589RS4</v>
          </cell>
          <cell r="C1731" t="str">
            <v>Match</v>
          </cell>
          <cell r="D1731" t="str">
            <v>iStar</v>
          </cell>
          <cell r="E1731" t="str">
            <v>Zero-Coupon</v>
          </cell>
        </row>
        <row r="1732">
          <cell r="A1732" t="str">
            <v>313589RS4</v>
          </cell>
          <cell r="B1732" t="str">
            <v>x313589RS4</v>
          </cell>
          <cell r="C1732" t="str">
            <v>Match</v>
          </cell>
          <cell r="D1732" t="str">
            <v>iStar</v>
          </cell>
          <cell r="E1732" t="str">
            <v>Zero-Coupon</v>
          </cell>
        </row>
        <row r="1733">
          <cell r="A1733" t="str">
            <v>313589RS4</v>
          </cell>
          <cell r="B1733" t="str">
            <v>x313589RS4</v>
          </cell>
          <cell r="C1733" t="str">
            <v>Match</v>
          </cell>
          <cell r="D1733" t="str">
            <v>iStar</v>
          </cell>
          <cell r="E1733" t="str">
            <v>Zero-Coupon</v>
          </cell>
        </row>
        <row r="1734">
          <cell r="A1734" t="str">
            <v>313589RS4</v>
          </cell>
          <cell r="B1734" t="str">
            <v>x313589RS4</v>
          </cell>
          <cell r="C1734" t="str">
            <v>Match</v>
          </cell>
          <cell r="D1734" t="str">
            <v>iStar</v>
          </cell>
          <cell r="E1734" t="str">
            <v>Zero-Coupon</v>
          </cell>
        </row>
        <row r="1735">
          <cell r="A1735" t="str">
            <v>313589RS4</v>
          </cell>
          <cell r="B1735" t="str">
            <v>x313589RS4</v>
          </cell>
          <cell r="C1735" t="str">
            <v>Match</v>
          </cell>
          <cell r="D1735" t="str">
            <v>iStar</v>
          </cell>
          <cell r="E1735" t="str">
            <v>Zero-Coupon</v>
          </cell>
        </row>
        <row r="1736">
          <cell r="A1736" t="str">
            <v>313589RS4</v>
          </cell>
          <cell r="B1736" t="str">
            <v>x313589RS4</v>
          </cell>
          <cell r="C1736" t="str">
            <v>Match</v>
          </cell>
          <cell r="D1736" t="str">
            <v>iStar</v>
          </cell>
          <cell r="E1736" t="str">
            <v>Zero-Coupon</v>
          </cell>
        </row>
        <row r="1737">
          <cell r="A1737" t="str">
            <v>313589RS4</v>
          </cell>
          <cell r="B1737" t="str">
            <v>x313589RS4</v>
          </cell>
          <cell r="C1737" t="str">
            <v>Match</v>
          </cell>
          <cell r="D1737" t="str">
            <v>iStar</v>
          </cell>
          <cell r="E1737" t="str">
            <v>Zero-Coupon</v>
          </cell>
        </row>
        <row r="1738">
          <cell r="A1738" t="str">
            <v>313589RS4</v>
          </cell>
          <cell r="B1738" t="str">
            <v>x313589RS4</v>
          </cell>
          <cell r="C1738" t="str">
            <v>Match</v>
          </cell>
          <cell r="D1738" t="str">
            <v>iStar</v>
          </cell>
          <cell r="E1738" t="str">
            <v>Zero-Coupon</v>
          </cell>
        </row>
        <row r="1739">
          <cell r="A1739" t="str">
            <v>313589RS4</v>
          </cell>
          <cell r="B1739" t="str">
            <v>x313589RS4</v>
          </cell>
          <cell r="C1739" t="str">
            <v>Match</v>
          </cell>
          <cell r="D1739" t="str">
            <v>iStar</v>
          </cell>
          <cell r="E1739" t="str">
            <v>Zero-Coupon</v>
          </cell>
        </row>
        <row r="1740">
          <cell r="A1740" t="str">
            <v>313589RS4</v>
          </cell>
          <cell r="B1740" t="str">
            <v>x313589RS4</v>
          </cell>
          <cell r="C1740" t="str">
            <v>Match</v>
          </cell>
          <cell r="D1740" t="str">
            <v>iStar</v>
          </cell>
          <cell r="E1740" t="str">
            <v>Zero-Coupon</v>
          </cell>
        </row>
        <row r="1741">
          <cell r="A1741" t="str">
            <v>313589RS4</v>
          </cell>
          <cell r="B1741" t="str">
            <v>x313589RS4</v>
          </cell>
          <cell r="C1741" t="str">
            <v>Match</v>
          </cell>
          <cell r="D1741" t="str">
            <v>iStar</v>
          </cell>
          <cell r="E1741" t="str">
            <v>Zero-Coupon</v>
          </cell>
        </row>
        <row r="1742">
          <cell r="A1742" t="str">
            <v>313589RS4</v>
          </cell>
          <cell r="B1742" t="str">
            <v>x313589RS4</v>
          </cell>
          <cell r="C1742" t="str">
            <v>Match</v>
          </cell>
          <cell r="D1742" t="str">
            <v>iStar</v>
          </cell>
          <cell r="E1742" t="str">
            <v>Zero-Coupon</v>
          </cell>
        </row>
        <row r="1743">
          <cell r="A1743" t="str">
            <v>313589RS4</v>
          </cell>
          <cell r="B1743" t="str">
            <v>x313589RS4</v>
          </cell>
          <cell r="C1743" t="str">
            <v>Match</v>
          </cell>
          <cell r="D1743" t="str">
            <v>iStar</v>
          </cell>
          <cell r="E1743" t="str">
            <v>Zero-Coupon</v>
          </cell>
        </row>
        <row r="1744">
          <cell r="A1744" t="str">
            <v>313589RS4</v>
          </cell>
          <cell r="B1744" t="str">
            <v>x313589RS4</v>
          </cell>
          <cell r="C1744" t="str">
            <v>Match</v>
          </cell>
          <cell r="D1744" t="str">
            <v>iStar</v>
          </cell>
          <cell r="E1744" t="str">
            <v>Zero-Coupon</v>
          </cell>
        </row>
        <row r="1745">
          <cell r="A1745" t="str">
            <v>313589RS4</v>
          </cell>
          <cell r="B1745" t="str">
            <v>x313589RS4</v>
          </cell>
          <cell r="C1745" t="str">
            <v>Match</v>
          </cell>
          <cell r="D1745" t="str">
            <v>iStar</v>
          </cell>
          <cell r="E1745" t="str">
            <v>Zero-Coupon</v>
          </cell>
        </row>
        <row r="1746">
          <cell r="A1746" t="str">
            <v>313589RS4</v>
          </cell>
          <cell r="B1746" t="str">
            <v>x313589RS4</v>
          </cell>
          <cell r="C1746" t="str">
            <v>Match</v>
          </cell>
          <cell r="D1746" t="str">
            <v>iStar</v>
          </cell>
          <cell r="E1746" t="str">
            <v>Zero-Coupon</v>
          </cell>
        </row>
        <row r="1747">
          <cell r="A1747" t="str">
            <v>313589RS4</v>
          </cell>
          <cell r="B1747" t="str">
            <v>x313589RS4</v>
          </cell>
          <cell r="C1747" t="str">
            <v>Match</v>
          </cell>
          <cell r="D1747" t="str">
            <v>iStar</v>
          </cell>
          <cell r="E1747" t="str">
            <v>Zero-Coupon</v>
          </cell>
        </row>
        <row r="1748">
          <cell r="A1748" t="str">
            <v>313589RS4</v>
          </cell>
          <cell r="B1748" t="str">
            <v>x313589RS4</v>
          </cell>
          <cell r="C1748" t="str">
            <v>Match</v>
          </cell>
          <cell r="D1748" t="str">
            <v>iStar</v>
          </cell>
          <cell r="E1748" t="str">
            <v>Zero-Coupon</v>
          </cell>
        </row>
        <row r="1749">
          <cell r="A1749" t="str">
            <v>313589RS4</v>
          </cell>
          <cell r="B1749" t="str">
            <v>x313589RS4</v>
          </cell>
          <cell r="C1749" t="str">
            <v>Match</v>
          </cell>
          <cell r="D1749" t="str">
            <v>iStar</v>
          </cell>
          <cell r="E1749" t="str">
            <v>Zero-Coupon</v>
          </cell>
        </row>
        <row r="1750">
          <cell r="A1750" t="str">
            <v>313589RS4</v>
          </cell>
          <cell r="B1750" t="str">
            <v>x313589RS4</v>
          </cell>
          <cell r="C1750" t="str">
            <v>Match</v>
          </cell>
          <cell r="D1750" t="str">
            <v>iStar</v>
          </cell>
          <cell r="E1750" t="str">
            <v>Zero-Coupon</v>
          </cell>
        </row>
        <row r="1751">
          <cell r="A1751" t="str">
            <v>313589RS4</v>
          </cell>
          <cell r="B1751" t="str">
            <v>x313589RS4</v>
          </cell>
          <cell r="C1751" t="str">
            <v>Match</v>
          </cell>
          <cell r="D1751" t="str">
            <v>iStar</v>
          </cell>
          <cell r="E1751" t="str">
            <v>Zero-Coupon</v>
          </cell>
        </row>
        <row r="1752">
          <cell r="A1752" t="str">
            <v>313589RS4</v>
          </cell>
          <cell r="B1752" t="str">
            <v>x313589RS4</v>
          </cell>
          <cell r="C1752" t="str">
            <v>Match</v>
          </cell>
          <cell r="D1752" t="str">
            <v>iStar</v>
          </cell>
          <cell r="E1752" t="str">
            <v>Zero-Coupon</v>
          </cell>
        </row>
        <row r="1753">
          <cell r="A1753" t="str">
            <v>313589RS4</v>
          </cell>
          <cell r="B1753" t="str">
            <v>x313589RS4</v>
          </cell>
          <cell r="C1753" t="str">
            <v>Match</v>
          </cell>
          <cell r="D1753" t="str">
            <v>iStar</v>
          </cell>
          <cell r="E1753" t="str">
            <v>Zero-Coupon</v>
          </cell>
        </row>
        <row r="1754">
          <cell r="A1754" t="str">
            <v>313589RS4</v>
          </cell>
          <cell r="B1754" t="str">
            <v>x313589RS4</v>
          </cell>
          <cell r="C1754" t="str">
            <v>Match</v>
          </cell>
          <cell r="D1754" t="str">
            <v>iStar</v>
          </cell>
          <cell r="E1754" t="str">
            <v>Zero-Coupon</v>
          </cell>
        </row>
        <row r="1755">
          <cell r="A1755" t="str">
            <v>313589RS4</v>
          </cell>
          <cell r="B1755" t="str">
            <v>x313589RS4</v>
          </cell>
          <cell r="C1755" t="str">
            <v>Match</v>
          </cell>
          <cell r="D1755" t="str">
            <v>iStar</v>
          </cell>
          <cell r="E1755" t="str">
            <v>Zero-Coupon</v>
          </cell>
        </row>
        <row r="1756">
          <cell r="A1756" t="str">
            <v>313589RS4</v>
          </cell>
          <cell r="B1756" t="str">
            <v>x313589RS4</v>
          </cell>
          <cell r="C1756" t="str">
            <v>Match</v>
          </cell>
          <cell r="D1756" t="str">
            <v>iStar</v>
          </cell>
          <cell r="E1756" t="str">
            <v>Zero-Coupon</v>
          </cell>
        </row>
        <row r="1757">
          <cell r="A1757" t="str">
            <v>313589RS4</v>
          </cell>
          <cell r="B1757" t="str">
            <v>x313589RS4</v>
          </cell>
          <cell r="C1757" t="str">
            <v>Match</v>
          </cell>
          <cell r="D1757" t="str">
            <v>iStar</v>
          </cell>
          <cell r="E1757" t="str">
            <v>Zero-Coupon</v>
          </cell>
        </row>
        <row r="1758">
          <cell r="A1758" t="str">
            <v>313589RS4</v>
          </cell>
          <cell r="B1758" t="str">
            <v>x313589RS4</v>
          </cell>
          <cell r="C1758" t="str">
            <v>Match</v>
          </cell>
          <cell r="D1758" t="str">
            <v>iStar</v>
          </cell>
          <cell r="E1758" t="str">
            <v>Zero-Coupon</v>
          </cell>
        </row>
        <row r="1759">
          <cell r="A1759" t="str">
            <v>313589RS4</v>
          </cell>
          <cell r="B1759" t="str">
            <v>x313589RS4</v>
          </cell>
          <cell r="C1759" t="str">
            <v>Match</v>
          </cell>
          <cell r="D1759" t="str">
            <v>iStar</v>
          </cell>
          <cell r="E1759" t="str">
            <v>Zero-Coupon</v>
          </cell>
        </row>
        <row r="1760">
          <cell r="A1760" t="str">
            <v>313589RS4</v>
          </cell>
          <cell r="B1760" t="str">
            <v>x313589RS4</v>
          </cell>
          <cell r="C1760" t="str">
            <v>Match</v>
          </cell>
          <cell r="D1760" t="str">
            <v>iStar</v>
          </cell>
          <cell r="E1760" t="str">
            <v>Zero-Coupon</v>
          </cell>
        </row>
        <row r="1761">
          <cell r="A1761" t="str">
            <v>313589RS4</v>
          </cell>
          <cell r="B1761" t="str">
            <v>x313589RS4</v>
          </cell>
          <cell r="C1761" t="str">
            <v>Match</v>
          </cell>
          <cell r="D1761" t="str">
            <v>iStar</v>
          </cell>
          <cell r="E1761" t="str">
            <v>Zero-Coupon</v>
          </cell>
        </row>
        <row r="1762">
          <cell r="A1762" t="str">
            <v>313589RS4</v>
          </cell>
          <cell r="B1762" t="str">
            <v>x313589RS4</v>
          </cell>
          <cell r="C1762" t="str">
            <v>Match</v>
          </cell>
          <cell r="D1762" t="str">
            <v>iStar</v>
          </cell>
          <cell r="E1762" t="str">
            <v>Zero-Coupon</v>
          </cell>
        </row>
        <row r="1763">
          <cell r="A1763" t="str">
            <v>313589RS4</v>
          </cell>
          <cell r="B1763" t="str">
            <v>x313589RS4</v>
          </cell>
          <cell r="C1763" t="str">
            <v>Match</v>
          </cell>
          <cell r="D1763" t="str">
            <v>iStar</v>
          </cell>
          <cell r="E1763" t="str">
            <v>Zero-Coupon</v>
          </cell>
        </row>
        <row r="1764">
          <cell r="A1764" t="str">
            <v>313589RS4</v>
          </cell>
          <cell r="B1764" t="str">
            <v>x313589RS4</v>
          </cell>
          <cell r="C1764" t="str">
            <v>Match</v>
          </cell>
          <cell r="D1764" t="str">
            <v>iStar</v>
          </cell>
          <cell r="E1764" t="str">
            <v>Zero-Coupon</v>
          </cell>
        </row>
        <row r="1765">
          <cell r="A1765" t="str">
            <v>313589RS4</v>
          </cell>
          <cell r="B1765" t="str">
            <v>x313589RS4</v>
          </cell>
          <cell r="C1765" t="str">
            <v>Match</v>
          </cell>
          <cell r="D1765" t="str">
            <v>iStar</v>
          </cell>
          <cell r="E1765" t="str">
            <v>Zero-Coupon</v>
          </cell>
        </row>
        <row r="1766">
          <cell r="A1766" t="str">
            <v>313589RS4</v>
          </cell>
          <cell r="B1766" t="str">
            <v>x313589RS4</v>
          </cell>
          <cell r="C1766" t="str">
            <v>Match</v>
          </cell>
          <cell r="D1766" t="str">
            <v>iStar</v>
          </cell>
          <cell r="E1766" t="str">
            <v>Zero-Coupon</v>
          </cell>
        </row>
        <row r="1767">
          <cell r="A1767" t="str">
            <v>313589RS4</v>
          </cell>
          <cell r="B1767" t="str">
            <v>x313589RS4</v>
          </cell>
          <cell r="C1767" t="str">
            <v>Match</v>
          </cell>
          <cell r="D1767" t="str">
            <v>iStar</v>
          </cell>
          <cell r="E1767" t="str">
            <v>Zero-Coupon</v>
          </cell>
        </row>
        <row r="1768">
          <cell r="A1768" t="str">
            <v>313589RS4</v>
          </cell>
          <cell r="B1768" t="str">
            <v>x313589RS4</v>
          </cell>
          <cell r="C1768" t="str">
            <v>Match</v>
          </cell>
          <cell r="D1768" t="str">
            <v>iStar</v>
          </cell>
          <cell r="E1768" t="str">
            <v>Zero-Coupon</v>
          </cell>
        </row>
        <row r="1769">
          <cell r="A1769" t="str">
            <v>313589RS4</v>
          </cell>
          <cell r="B1769" t="str">
            <v>x313589RS4</v>
          </cell>
          <cell r="C1769" t="str">
            <v>Match</v>
          </cell>
          <cell r="D1769" t="str">
            <v>iStar</v>
          </cell>
          <cell r="E1769" t="str">
            <v>Zero-Coupon</v>
          </cell>
        </row>
        <row r="1770">
          <cell r="A1770" t="str">
            <v>313589RS4</v>
          </cell>
          <cell r="B1770" t="str">
            <v>x313589RS4</v>
          </cell>
          <cell r="C1770" t="str">
            <v>Match</v>
          </cell>
          <cell r="D1770" t="str">
            <v>iStar</v>
          </cell>
          <cell r="E1770" t="str">
            <v>Zero-Coupon</v>
          </cell>
        </row>
        <row r="1771">
          <cell r="A1771" t="str">
            <v>313589RT2</v>
          </cell>
          <cell r="B1771" t="str">
            <v>x313589RT2</v>
          </cell>
          <cell r="C1771" t="str">
            <v>Match</v>
          </cell>
          <cell r="D1771" t="str">
            <v>iStar</v>
          </cell>
          <cell r="E1771" t="str">
            <v>Zero-Coupon</v>
          </cell>
        </row>
        <row r="1772">
          <cell r="A1772" t="str">
            <v>313589RT2</v>
          </cell>
          <cell r="B1772" t="str">
            <v>x313589RT2</v>
          </cell>
          <cell r="C1772" t="str">
            <v>Match</v>
          </cell>
          <cell r="D1772" t="str">
            <v>iStar</v>
          </cell>
          <cell r="E1772" t="str">
            <v>Zero-Coupon</v>
          </cell>
        </row>
        <row r="1773">
          <cell r="A1773" t="str">
            <v>313589RT2</v>
          </cell>
          <cell r="B1773" t="str">
            <v>x313589RT2</v>
          </cell>
          <cell r="C1773" t="str">
            <v>Match</v>
          </cell>
          <cell r="D1773" t="str">
            <v>iStar</v>
          </cell>
          <cell r="E1773" t="str">
            <v>Zero-Coupon</v>
          </cell>
        </row>
        <row r="1774">
          <cell r="A1774" t="str">
            <v>313589RT2</v>
          </cell>
          <cell r="B1774" t="str">
            <v>x313589RT2</v>
          </cell>
          <cell r="C1774" t="str">
            <v>Match</v>
          </cell>
          <cell r="D1774" t="str">
            <v>iStar</v>
          </cell>
          <cell r="E1774" t="str">
            <v>Zero-Coupon</v>
          </cell>
        </row>
        <row r="1775">
          <cell r="A1775" t="str">
            <v>313589RT2</v>
          </cell>
          <cell r="B1775" t="str">
            <v>x313589RT2</v>
          </cell>
          <cell r="C1775" t="str">
            <v>Match</v>
          </cell>
          <cell r="D1775" t="str">
            <v>iStar</v>
          </cell>
          <cell r="E1775" t="str">
            <v>Zero-Coupon</v>
          </cell>
        </row>
        <row r="1776">
          <cell r="A1776" t="str">
            <v>313589RT2</v>
          </cell>
          <cell r="B1776" t="str">
            <v>x313589RT2</v>
          </cell>
          <cell r="C1776" t="str">
            <v>Match</v>
          </cell>
          <cell r="D1776" t="str">
            <v>iStar</v>
          </cell>
          <cell r="E1776" t="str">
            <v>Zero-Coupon</v>
          </cell>
        </row>
        <row r="1777">
          <cell r="A1777" t="str">
            <v>313589RT2</v>
          </cell>
          <cell r="B1777" t="str">
            <v>x313589RT2</v>
          </cell>
          <cell r="C1777" t="str">
            <v>Match</v>
          </cell>
          <cell r="D1777" t="str">
            <v>iStar</v>
          </cell>
          <cell r="E1777" t="str">
            <v>Zero-Coupon</v>
          </cell>
        </row>
        <row r="1778">
          <cell r="A1778" t="str">
            <v>313589RT2</v>
          </cell>
          <cell r="B1778" t="str">
            <v>x313589RT2</v>
          </cell>
          <cell r="C1778" t="str">
            <v>Match</v>
          </cell>
          <cell r="D1778" t="str">
            <v>iStar</v>
          </cell>
          <cell r="E1778" t="str">
            <v>Zero-Coupon</v>
          </cell>
        </row>
        <row r="1779">
          <cell r="A1779" t="str">
            <v>313589RT2</v>
          </cell>
          <cell r="B1779" t="str">
            <v>x313589RT2</v>
          </cell>
          <cell r="C1779" t="str">
            <v>Match</v>
          </cell>
          <cell r="D1779" t="str">
            <v>iStar</v>
          </cell>
          <cell r="E1779" t="str">
            <v>Zero-Coupon</v>
          </cell>
        </row>
        <row r="1780">
          <cell r="A1780" t="str">
            <v>313589RT2</v>
          </cell>
          <cell r="B1780" t="str">
            <v>x313589RT2</v>
          </cell>
          <cell r="C1780" t="str">
            <v>Match</v>
          </cell>
          <cell r="D1780" t="str">
            <v>iStar</v>
          </cell>
          <cell r="E1780" t="str">
            <v>Zero-Coupon</v>
          </cell>
        </row>
        <row r="1781">
          <cell r="A1781" t="str">
            <v>313589RT2</v>
          </cell>
          <cell r="B1781" t="str">
            <v>x313589RT2</v>
          </cell>
          <cell r="C1781" t="str">
            <v>Match</v>
          </cell>
          <cell r="D1781" t="str">
            <v>iStar</v>
          </cell>
          <cell r="E1781" t="str">
            <v>Zero-Coupon</v>
          </cell>
        </row>
        <row r="1782">
          <cell r="A1782" t="str">
            <v>313589RT2</v>
          </cell>
          <cell r="B1782" t="str">
            <v>x313589RT2</v>
          </cell>
          <cell r="C1782" t="str">
            <v>Match</v>
          </cell>
          <cell r="D1782" t="str">
            <v>iStar</v>
          </cell>
          <cell r="E1782" t="str">
            <v>Zero-Coupon</v>
          </cell>
        </row>
        <row r="1783">
          <cell r="A1783" t="str">
            <v>313589RT2</v>
          </cell>
          <cell r="B1783" t="str">
            <v>x313589RT2</v>
          </cell>
          <cell r="C1783" t="str">
            <v>Match</v>
          </cell>
          <cell r="D1783" t="str">
            <v>iStar</v>
          </cell>
          <cell r="E1783" t="str">
            <v>Zero-Coupon</v>
          </cell>
        </row>
        <row r="1784">
          <cell r="A1784" t="str">
            <v>313589RT2</v>
          </cell>
          <cell r="B1784" t="str">
            <v>x313589RT2</v>
          </cell>
          <cell r="C1784" t="str">
            <v>Match</v>
          </cell>
          <cell r="D1784" t="str">
            <v>iStar</v>
          </cell>
          <cell r="E1784" t="str">
            <v>Zero-Coupon</v>
          </cell>
        </row>
        <row r="1785">
          <cell r="A1785" t="str">
            <v>313589RT2</v>
          </cell>
          <cell r="B1785" t="str">
            <v>x313589RT2</v>
          </cell>
          <cell r="C1785" t="str">
            <v>Match</v>
          </cell>
          <cell r="D1785" t="str">
            <v>iStar</v>
          </cell>
          <cell r="E1785" t="str">
            <v>Zero-Coupon</v>
          </cell>
        </row>
        <row r="1786">
          <cell r="A1786" t="str">
            <v>313589RT2</v>
          </cell>
          <cell r="B1786" t="str">
            <v>x313589RT2</v>
          </cell>
          <cell r="C1786" t="str">
            <v>Match</v>
          </cell>
          <cell r="D1786" t="str">
            <v>iStar</v>
          </cell>
          <cell r="E1786" t="str">
            <v>Zero-Coupon</v>
          </cell>
        </row>
        <row r="1787">
          <cell r="A1787" t="str">
            <v>313589RT2</v>
          </cell>
          <cell r="B1787" t="str">
            <v>x313589RT2</v>
          </cell>
          <cell r="C1787" t="str">
            <v>Match</v>
          </cell>
          <cell r="D1787" t="str">
            <v>iStar</v>
          </cell>
          <cell r="E1787" t="str">
            <v>Zero-Coupon</v>
          </cell>
        </row>
        <row r="1788">
          <cell r="A1788" t="str">
            <v>313589RT2</v>
          </cell>
          <cell r="B1788" t="str">
            <v>x313589RT2</v>
          </cell>
          <cell r="C1788" t="str">
            <v>Match</v>
          </cell>
          <cell r="D1788" t="str">
            <v>iStar</v>
          </cell>
          <cell r="E1788" t="str">
            <v>Zero-Coupon</v>
          </cell>
        </row>
        <row r="1789">
          <cell r="A1789" t="str">
            <v>313589RT2</v>
          </cell>
          <cell r="B1789" t="str">
            <v>x313589RT2</v>
          </cell>
          <cell r="C1789" t="str">
            <v>Match</v>
          </cell>
          <cell r="D1789" t="str">
            <v>iStar</v>
          </cell>
          <cell r="E1789" t="str">
            <v>Zero-Coupon</v>
          </cell>
        </row>
        <row r="1790">
          <cell r="A1790" t="str">
            <v>313589RT2</v>
          </cell>
          <cell r="B1790" t="str">
            <v>x313589RT2</v>
          </cell>
          <cell r="C1790" t="str">
            <v>Match</v>
          </cell>
          <cell r="D1790" t="str">
            <v>iStar</v>
          </cell>
          <cell r="E1790" t="str">
            <v>Zero-Coupon</v>
          </cell>
        </row>
        <row r="1791">
          <cell r="A1791" t="str">
            <v>313589RT2</v>
          </cell>
          <cell r="B1791" t="str">
            <v>x313589RT2</v>
          </cell>
          <cell r="C1791" t="str">
            <v>Match</v>
          </cell>
          <cell r="D1791" t="str">
            <v>iStar</v>
          </cell>
          <cell r="E1791" t="str">
            <v>Zero-Coupon</v>
          </cell>
        </row>
        <row r="1792">
          <cell r="A1792" t="str">
            <v>313589RT2</v>
          </cell>
          <cell r="B1792" t="str">
            <v>x313589RT2</v>
          </cell>
          <cell r="C1792" t="str">
            <v>Match</v>
          </cell>
          <cell r="D1792" t="str">
            <v>iStar</v>
          </cell>
          <cell r="E1792" t="str">
            <v>Zero-Coupon</v>
          </cell>
        </row>
        <row r="1793">
          <cell r="A1793" t="str">
            <v>313589RT2</v>
          </cell>
          <cell r="B1793" t="str">
            <v>x313589RT2</v>
          </cell>
          <cell r="C1793" t="str">
            <v>Match</v>
          </cell>
          <cell r="D1793" t="str">
            <v>iStar</v>
          </cell>
          <cell r="E1793" t="str">
            <v>Zero-Coupon</v>
          </cell>
        </row>
        <row r="1794">
          <cell r="A1794" t="str">
            <v>313589RT2</v>
          </cell>
          <cell r="B1794" t="str">
            <v>x313589RT2</v>
          </cell>
          <cell r="C1794" t="str">
            <v>Match</v>
          </cell>
          <cell r="D1794" t="str">
            <v>iStar</v>
          </cell>
          <cell r="E1794" t="str">
            <v>Zero-Coupon</v>
          </cell>
        </row>
        <row r="1795">
          <cell r="A1795" t="str">
            <v>313589RT2</v>
          </cell>
          <cell r="B1795" t="str">
            <v>x313589RT2</v>
          </cell>
          <cell r="C1795" t="str">
            <v>Match</v>
          </cell>
          <cell r="D1795" t="str">
            <v>iStar</v>
          </cell>
          <cell r="E1795" t="str">
            <v>Zero-Coupon</v>
          </cell>
        </row>
        <row r="1796">
          <cell r="A1796" t="str">
            <v>313589RT2</v>
          </cell>
          <cell r="B1796" t="str">
            <v>x313589RT2</v>
          </cell>
          <cell r="C1796" t="str">
            <v>Match</v>
          </cell>
          <cell r="D1796" t="str">
            <v>iStar</v>
          </cell>
          <cell r="E1796" t="str">
            <v>Zero-Coupon</v>
          </cell>
        </row>
        <row r="1797">
          <cell r="A1797" t="str">
            <v>313589RT2</v>
          </cell>
          <cell r="B1797" t="str">
            <v>x313589RT2</v>
          </cell>
          <cell r="C1797" t="str">
            <v>Match</v>
          </cell>
          <cell r="D1797" t="str">
            <v>iStar</v>
          </cell>
          <cell r="E1797" t="str">
            <v>Zero-Coupon</v>
          </cell>
        </row>
        <row r="1798">
          <cell r="A1798" t="str">
            <v>313589RT2</v>
          </cell>
          <cell r="B1798" t="str">
            <v>x313589RT2</v>
          </cell>
          <cell r="C1798" t="str">
            <v>Match</v>
          </cell>
          <cell r="D1798" t="str">
            <v>iStar</v>
          </cell>
          <cell r="E1798" t="str">
            <v>Zero-Coupon</v>
          </cell>
        </row>
        <row r="1799">
          <cell r="A1799" t="str">
            <v>313589RT2</v>
          </cell>
          <cell r="B1799" t="str">
            <v>x313589RT2</v>
          </cell>
          <cell r="C1799" t="str">
            <v>Match</v>
          </cell>
          <cell r="D1799" t="str">
            <v>iStar</v>
          </cell>
          <cell r="E1799" t="str">
            <v>Zero-Coupon</v>
          </cell>
        </row>
        <row r="1800">
          <cell r="A1800" t="str">
            <v>313589RT2</v>
          </cell>
          <cell r="B1800" t="str">
            <v>x313589RT2</v>
          </cell>
          <cell r="C1800" t="str">
            <v>Match</v>
          </cell>
          <cell r="D1800" t="str">
            <v>iStar</v>
          </cell>
          <cell r="E1800" t="str">
            <v>Zero-Coupon</v>
          </cell>
        </row>
        <row r="1801">
          <cell r="A1801" t="str">
            <v>313589RT2</v>
          </cell>
          <cell r="B1801" t="str">
            <v>x313589RT2</v>
          </cell>
          <cell r="C1801" t="str">
            <v>Match</v>
          </cell>
          <cell r="D1801" t="str">
            <v>iStar</v>
          </cell>
          <cell r="E1801" t="str">
            <v>Zero-Coupon</v>
          </cell>
        </row>
        <row r="1802">
          <cell r="A1802" t="str">
            <v>313589RT2</v>
          </cell>
          <cell r="B1802" t="str">
            <v>x313589RT2</v>
          </cell>
          <cell r="C1802" t="str">
            <v>Match</v>
          </cell>
          <cell r="D1802" t="str">
            <v>iStar</v>
          </cell>
          <cell r="E1802" t="str">
            <v>Zero-Coupon</v>
          </cell>
        </row>
        <row r="1803">
          <cell r="A1803" t="str">
            <v>313589RT2</v>
          </cell>
          <cell r="B1803" t="str">
            <v>x313589RT2</v>
          </cell>
          <cell r="C1803" t="str">
            <v>Match</v>
          </cell>
          <cell r="D1803" t="str">
            <v>iStar</v>
          </cell>
          <cell r="E1803" t="str">
            <v>Zero-Coupon</v>
          </cell>
        </row>
        <row r="1804">
          <cell r="A1804" t="str">
            <v>313589RT2</v>
          </cell>
          <cell r="B1804" t="str">
            <v>x313589RT2</v>
          </cell>
          <cell r="C1804" t="str">
            <v>Match</v>
          </cell>
          <cell r="D1804" t="str">
            <v>iStar</v>
          </cell>
          <cell r="E1804" t="str">
            <v>Zero-Coupon</v>
          </cell>
        </row>
        <row r="1805">
          <cell r="A1805" t="str">
            <v>313589RT2</v>
          </cell>
          <cell r="B1805" t="str">
            <v>x313589RT2</v>
          </cell>
          <cell r="C1805" t="str">
            <v>Match</v>
          </cell>
          <cell r="D1805" t="str">
            <v>iStar</v>
          </cell>
          <cell r="E1805" t="str">
            <v>Zero-Coupon</v>
          </cell>
        </row>
        <row r="1806">
          <cell r="A1806" t="str">
            <v>313589RT2</v>
          </cell>
          <cell r="B1806" t="str">
            <v>x313589RT2</v>
          </cell>
          <cell r="C1806" t="str">
            <v>Match</v>
          </cell>
          <cell r="D1806" t="str">
            <v>iStar</v>
          </cell>
          <cell r="E1806" t="str">
            <v>Zero-Coupon</v>
          </cell>
        </row>
        <row r="1807">
          <cell r="A1807" t="str">
            <v>313589RT2</v>
          </cell>
          <cell r="B1807" t="str">
            <v>x313589RT2</v>
          </cell>
          <cell r="C1807" t="str">
            <v>Match</v>
          </cell>
          <cell r="D1807" t="str">
            <v>iStar</v>
          </cell>
          <cell r="E1807" t="str">
            <v>Zero-Coupon</v>
          </cell>
        </row>
        <row r="1808">
          <cell r="A1808" t="str">
            <v>313589RT2</v>
          </cell>
          <cell r="B1808" t="str">
            <v>x313589RT2</v>
          </cell>
          <cell r="C1808" t="str">
            <v>Match</v>
          </cell>
          <cell r="D1808" t="str">
            <v>iStar</v>
          </cell>
          <cell r="E1808" t="str">
            <v>Zero-Coupon</v>
          </cell>
        </row>
        <row r="1809">
          <cell r="A1809" t="str">
            <v>313589RT2</v>
          </cell>
          <cell r="B1809" t="str">
            <v>x313589RT2</v>
          </cell>
          <cell r="C1809" t="str">
            <v>Match</v>
          </cell>
          <cell r="D1809" t="str">
            <v>iStar</v>
          </cell>
          <cell r="E1809" t="str">
            <v>Zero-Coupon</v>
          </cell>
        </row>
        <row r="1810">
          <cell r="A1810" t="str">
            <v>313589RT2</v>
          </cell>
          <cell r="B1810" t="str">
            <v>x313589RT2</v>
          </cell>
          <cell r="C1810" t="str">
            <v>Match</v>
          </cell>
          <cell r="D1810" t="str">
            <v>iStar</v>
          </cell>
          <cell r="E1810" t="str">
            <v>Zero-Coupon</v>
          </cell>
        </row>
        <row r="1811">
          <cell r="A1811" t="str">
            <v>313589RT2</v>
          </cell>
          <cell r="B1811" t="str">
            <v>x313589RT2</v>
          </cell>
          <cell r="C1811" t="str">
            <v>Match</v>
          </cell>
          <cell r="D1811" t="str">
            <v>iStar</v>
          </cell>
          <cell r="E1811" t="str">
            <v>Zero-Coupon</v>
          </cell>
        </row>
        <row r="1812">
          <cell r="A1812" t="str">
            <v>313589RT2</v>
          </cell>
          <cell r="B1812" t="str">
            <v>x313589RT2</v>
          </cell>
          <cell r="C1812" t="str">
            <v>Match</v>
          </cell>
          <cell r="D1812" t="str">
            <v>iStar</v>
          </cell>
          <cell r="E1812" t="str">
            <v>Zero-Coupon</v>
          </cell>
        </row>
        <row r="1813">
          <cell r="A1813" t="str">
            <v>313589RT2</v>
          </cell>
          <cell r="B1813" t="str">
            <v>x313589RT2</v>
          </cell>
          <cell r="C1813" t="str">
            <v>Match</v>
          </cell>
          <cell r="D1813" t="str">
            <v>iStar</v>
          </cell>
          <cell r="E1813" t="str">
            <v>Zero-Coupon</v>
          </cell>
        </row>
        <row r="1814">
          <cell r="A1814" t="str">
            <v>313589RT2</v>
          </cell>
          <cell r="B1814" t="str">
            <v>x313589RT2</v>
          </cell>
          <cell r="C1814" t="str">
            <v>Match</v>
          </cell>
          <cell r="D1814" t="str">
            <v>iStar</v>
          </cell>
          <cell r="E1814" t="str">
            <v>Zero-Coupon</v>
          </cell>
        </row>
        <row r="1815">
          <cell r="A1815" t="str">
            <v>313589RT2</v>
          </cell>
          <cell r="B1815" t="str">
            <v>x313589RT2</v>
          </cell>
          <cell r="C1815" t="str">
            <v>Match</v>
          </cell>
          <cell r="D1815" t="str">
            <v>iStar</v>
          </cell>
          <cell r="E1815" t="str">
            <v>Zero-Coupon</v>
          </cell>
        </row>
        <row r="1816">
          <cell r="A1816" t="str">
            <v>313589RT2</v>
          </cell>
          <cell r="B1816" t="str">
            <v>x313589RT2</v>
          </cell>
          <cell r="C1816" t="str">
            <v>Match</v>
          </cell>
          <cell r="D1816" t="str">
            <v>iStar</v>
          </cell>
          <cell r="E1816" t="str">
            <v>Zero-Coupon</v>
          </cell>
        </row>
        <row r="1817">
          <cell r="A1817" t="str">
            <v>313589RT2</v>
          </cell>
          <cell r="B1817" t="str">
            <v>x313589RT2</v>
          </cell>
          <cell r="C1817" t="str">
            <v>Match</v>
          </cell>
          <cell r="D1817" t="str">
            <v>iStar</v>
          </cell>
          <cell r="E1817" t="str">
            <v>Zero-Coupon</v>
          </cell>
        </row>
        <row r="1818">
          <cell r="A1818" t="str">
            <v>313589RT2</v>
          </cell>
          <cell r="B1818" t="str">
            <v>x313589RT2</v>
          </cell>
          <cell r="C1818" t="str">
            <v>Match</v>
          </cell>
          <cell r="D1818" t="str">
            <v>iStar</v>
          </cell>
          <cell r="E1818" t="str">
            <v>Zero-Coupon</v>
          </cell>
        </row>
        <row r="1819">
          <cell r="A1819" t="str">
            <v>313589RT2</v>
          </cell>
          <cell r="B1819" t="str">
            <v>x313589RT2</v>
          </cell>
          <cell r="C1819" t="str">
            <v>Match</v>
          </cell>
          <cell r="D1819" t="str">
            <v>iStar</v>
          </cell>
          <cell r="E1819" t="str">
            <v>Zero-Coupon</v>
          </cell>
        </row>
        <row r="1820">
          <cell r="A1820" t="str">
            <v>313589RT2</v>
          </cell>
          <cell r="B1820" t="str">
            <v>x313589RT2</v>
          </cell>
          <cell r="C1820" t="str">
            <v>Match</v>
          </cell>
          <cell r="D1820" t="str">
            <v>iStar</v>
          </cell>
          <cell r="E1820" t="str">
            <v>Zero-Coupon</v>
          </cell>
        </row>
        <row r="1821">
          <cell r="A1821" t="str">
            <v>313589RT2</v>
          </cell>
          <cell r="B1821" t="str">
            <v>x313589RT2</v>
          </cell>
          <cell r="C1821" t="str">
            <v>Match</v>
          </cell>
          <cell r="D1821" t="str">
            <v>iStar</v>
          </cell>
          <cell r="E1821" t="str">
            <v>Zero-Coupon</v>
          </cell>
        </row>
        <row r="1822">
          <cell r="A1822" t="str">
            <v>313589RT2</v>
          </cell>
          <cell r="B1822" t="str">
            <v>x313589RT2</v>
          </cell>
          <cell r="C1822" t="str">
            <v>Match</v>
          </cell>
          <cell r="D1822" t="str">
            <v>iStar</v>
          </cell>
          <cell r="E1822" t="str">
            <v>Zero-Coupon</v>
          </cell>
        </row>
        <row r="1823">
          <cell r="A1823" t="str">
            <v>313589RT2</v>
          </cell>
          <cell r="B1823" t="str">
            <v>x313589RT2</v>
          </cell>
          <cell r="C1823" t="str">
            <v>Match</v>
          </cell>
          <cell r="D1823" t="str">
            <v>iStar</v>
          </cell>
          <cell r="E1823" t="str">
            <v>Zero-Coupon</v>
          </cell>
        </row>
        <row r="1824">
          <cell r="A1824" t="str">
            <v>313589RT2</v>
          </cell>
          <cell r="B1824" t="str">
            <v>x313589RT2</v>
          </cell>
          <cell r="C1824" t="str">
            <v>Match</v>
          </cell>
          <cell r="D1824" t="str">
            <v>iStar</v>
          </cell>
          <cell r="E1824" t="str">
            <v>Zero-Coupon</v>
          </cell>
        </row>
        <row r="1825">
          <cell r="A1825" t="str">
            <v>313589RT2</v>
          </cell>
          <cell r="B1825" t="str">
            <v>x313589RT2</v>
          </cell>
          <cell r="C1825" t="str">
            <v>Match</v>
          </cell>
          <cell r="D1825" t="str">
            <v>iStar</v>
          </cell>
          <cell r="E1825" t="str">
            <v>Zero-Coupon</v>
          </cell>
        </row>
        <row r="1826">
          <cell r="A1826" t="str">
            <v>313589RT2</v>
          </cell>
          <cell r="B1826" t="str">
            <v>x313589RT2</v>
          </cell>
          <cell r="C1826" t="str">
            <v>Match</v>
          </cell>
          <cell r="D1826" t="str">
            <v>iStar</v>
          </cell>
          <cell r="E1826" t="str">
            <v>Zero-Coupon</v>
          </cell>
        </row>
        <row r="1827">
          <cell r="A1827" t="str">
            <v>313589RT2</v>
          </cell>
          <cell r="B1827" t="str">
            <v>x313589RT2</v>
          </cell>
          <cell r="C1827" t="str">
            <v>Match</v>
          </cell>
          <cell r="D1827" t="str">
            <v>iStar</v>
          </cell>
          <cell r="E1827" t="str">
            <v>Zero-Coupon</v>
          </cell>
        </row>
        <row r="1828">
          <cell r="A1828" t="str">
            <v>313589RT2</v>
          </cell>
          <cell r="B1828" t="str">
            <v>x313589RT2</v>
          </cell>
          <cell r="C1828" t="str">
            <v>Match</v>
          </cell>
          <cell r="D1828" t="str">
            <v>iStar</v>
          </cell>
          <cell r="E1828" t="str">
            <v>Zero-Coupon</v>
          </cell>
        </row>
        <row r="1829">
          <cell r="A1829" t="str">
            <v>313589RT2</v>
          </cell>
          <cell r="B1829" t="str">
            <v>x313589RT2</v>
          </cell>
          <cell r="C1829" t="str">
            <v>Match</v>
          </cell>
          <cell r="D1829" t="str">
            <v>iStar</v>
          </cell>
          <cell r="E1829" t="str">
            <v>Zero-Coupon</v>
          </cell>
        </row>
        <row r="1830">
          <cell r="A1830" t="str">
            <v>313589RT2</v>
          </cell>
          <cell r="B1830" t="str">
            <v>x313589RT2</v>
          </cell>
          <cell r="C1830" t="str">
            <v>Match</v>
          </cell>
          <cell r="D1830" t="str">
            <v>iStar</v>
          </cell>
          <cell r="E1830" t="str">
            <v>Zero-Coupon</v>
          </cell>
        </row>
        <row r="1831">
          <cell r="A1831" t="str">
            <v>313589RT2</v>
          </cell>
          <cell r="B1831" t="str">
            <v>x313589RT2</v>
          </cell>
          <cell r="C1831" t="str">
            <v>Match</v>
          </cell>
          <cell r="D1831" t="str">
            <v>iStar</v>
          </cell>
          <cell r="E1831" t="str">
            <v>Zero-Coupon</v>
          </cell>
        </row>
        <row r="1832">
          <cell r="A1832" t="str">
            <v>313589RT2</v>
          </cell>
          <cell r="B1832" t="str">
            <v>x313589RT2</v>
          </cell>
          <cell r="C1832" t="str">
            <v>Match</v>
          </cell>
          <cell r="D1832" t="str">
            <v>iStar</v>
          </cell>
          <cell r="E1832" t="str">
            <v>Zero-Coupon</v>
          </cell>
        </row>
        <row r="1833">
          <cell r="A1833" t="str">
            <v>313589RT2</v>
          </cell>
          <cell r="B1833" t="str">
            <v>x313589RT2</v>
          </cell>
          <cell r="C1833" t="str">
            <v>Match</v>
          </cell>
          <cell r="D1833" t="str">
            <v>iStar</v>
          </cell>
          <cell r="E1833" t="str">
            <v>Zero-Coupon</v>
          </cell>
        </row>
        <row r="1834">
          <cell r="A1834" t="str">
            <v>313589RT2</v>
          </cell>
          <cell r="B1834" t="str">
            <v>x313589RT2</v>
          </cell>
          <cell r="C1834" t="str">
            <v>Match</v>
          </cell>
          <cell r="D1834" t="str">
            <v>iStar</v>
          </cell>
          <cell r="E1834" t="str">
            <v>Zero-Coupon</v>
          </cell>
        </row>
        <row r="1835">
          <cell r="A1835" t="str">
            <v>313589RT2</v>
          </cell>
          <cell r="B1835" t="str">
            <v>x313589RT2</v>
          </cell>
          <cell r="C1835" t="str">
            <v>Match</v>
          </cell>
          <cell r="D1835" t="str">
            <v>iStar</v>
          </cell>
          <cell r="E1835" t="str">
            <v>Zero-Coupon</v>
          </cell>
        </row>
        <row r="1836">
          <cell r="A1836" t="str">
            <v>313589RT2</v>
          </cell>
          <cell r="B1836" t="str">
            <v>x313589RT2</v>
          </cell>
          <cell r="C1836" t="str">
            <v>Match</v>
          </cell>
          <cell r="D1836" t="str">
            <v>iStar</v>
          </cell>
          <cell r="E1836" t="str">
            <v>Zero-Coupon</v>
          </cell>
        </row>
        <row r="1837">
          <cell r="A1837" t="str">
            <v>313589RT2</v>
          </cell>
          <cell r="B1837" t="str">
            <v>x313589RT2</v>
          </cell>
          <cell r="C1837" t="str">
            <v>Match</v>
          </cell>
          <cell r="D1837" t="str">
            <v>iStar</v>
          </cell>
          <cell r="E1837" t="str">
            <v>Zero-Coupon</v>
          </cell>
        </row>
        <row r="1838">
          <cell r="A1838" t="str">
            <v>313589RT2</v>
          </cell>
          <cell r="B1838" t="str">
            <v>x313589RT2</v>
          </cell>
          <cell r="C1838" t="str">
            <v>Match</v>
          </cell>
          <cell r="D1838" t="str">
            <v>iStar</v>
          </cell>
          <cell r="E1838" t="str">
            <v>Zero-Coupon</v>
          </cell>
        </row>
        <row r="1839">
          <cell r="A1839" t="str">
            <v>313589RT2</v>
          </cell>
          <cell r="B1839" t="str">
            <v>x313589RT2</v>
          </cell>
          <cell r="C1839" t="str">
            <v>Match</v>
          </cell>
          <cell r="D1839" t="str">
            <v>iStar</v>
          </cell>
          <cell r="E1839" t="str">
            <v>Zero-Coupon</v>
          </cell>
        </row>
        <row r="1840">
          <cell r="A1840" t="str">
            <v>313589RT2</v>
          </cell>
          <cell r="B1840" t="str">
            <v>x313589RT2</v>
          </cell>
          <cell r="C1840" t="str">
            <v>Match</v>
          </cell>
          <cell r="D1840" t="str">
            <v>iStar</v>
          </cell>
          <cell r="E1840" t="str">
            <v>Zero-Coupon</v>
          </cell>
        </row>
        <row r="1841">
          <cell r="A1841" t="str">
            <v>313589RT2</v>
          </cell>
          <cell r="B1841" t="str">
            <v>x313589RT2</v>
          </cell>
          <cell r="C1841" t="str">
            <v>Match</v>
          </cell>
          <cell r="D1841" t="str">
            <v>iStar</v>
          </cell>
          <cell r="E1841" t="str">
            <v>Zero-Coupon</v>
          </cell>
        </row>
        <row r="1842">
          <cell r="A1842" t="str">
            <v>313589RT2</v>
          </cell>
          <cell r="B1842" t="str">
            <v>x313589RT2</v>
          </cell>
          <cell r="C1842" t="str">
            <v>Match</v>
          </cell>
          <cell r="D1842" t="str">
            <v>iStar</v>
          </cell>
          <cell r="E1842" t="str">
            <v>Zero-Coupon</v>
          </cell>
        </row>
        <row r="1843">
          <cell r="A1843" t="str">
            <v>313589RT2</v>
          </cell>
          <cell r="B1843" t="str">
            <v>x313589RT2</v>
          </cell>
          <cell r="C1843" t="str">
            <v>Match</v>
          </cell>
          <cell r="D1843" t="str">
            <v>iStar</v>
          </cell>
          <cell r="E1843" t="str">
            <v>Zero-Coupon</v>
          </cell>
        </row>
        <row r="1844">
          <cell r="A1844" t="str">
            <v>313589RT2</v>
          </cell>
          <cell r="B1844" t="str">
            <v>x313589RT2</v>
          </cell>
          <cell r="C1844" t="str">
            <v>Match</v>
          </cell>
          <cell r="D1844" t="str">
            <v>iStar</v>
          </cell>
          <cell r="E1844" t="str">
            <v>Zero-Coupon</v>
          </cell>
        </row>
        <row r="1845">
          <cell r="A1845" t="str">
            <v>313589RT2</v>
          </cell>
          <cell r="B1845" t="str">
            <v>x313589RT2</v>
          </cell>
          <cell r="C1845" t="str">
            <v>Match</v>
          </cell>
          <cell r="D1845" t="str">
            <v>iStar</v>
          </cell>
          <cell r="E1845" t="str">
            <v>Zero-Coupon</v>
          </cell>
        </row>
        <row r="1846">
          <cell r="A1846" t="str">
            <v>313589RT2</v>
          </cell>
          <cell r="B1846" t="str">
            <v>x313589RT2</v>
          </cell>
          <cell r="C1846" t="str">
            <v>Match</v>
          </cell>
          <cell r="D1846" t="str">
            <v>iStar</v>
          </cell>
          <cell r="E1846" t="str">
            <v>Zero-Coupon</v>
          </cell>
        </row>
        <row r="1847">
          <cell r="A1847" t="str">
            <v>313589RT2</v>
          </cell>
          <cell r="B1847" t="str">
            <v>x313589RT2</v>
          </cell>
          <cell r="C1847" t="str">
            <v>Match</v>
          </cell>
          <cell r="D1847" t="str">
            <v>iStar</v>
          </cell>
          <cell r="E1847" t="str">
            <v>Zero-Coupon</v>
          </cell>
        </row>
        <row r="1848">
          <cell r="A1848" t="str">
            <v>313589RT2</v>
          </cell>
          <cell r="B1848" t="str">
            <v>x313589RT2</v>
          </cell>
          <cell r="C1848" t="str">
            <v>Match</v>
          </cell>
          <cell r="D1848" t="str">
            <v>iStar</v>
          </cell>
          <cell r="E1848" t="str">
            <v>Zero-Coupon</v>
          </cell>
        </row>
        <row r="1849">
          <cell r="A1849" t="str">
            <v>313589RX3</v>
          </cell>
          <cell r="B1849" t="str">
            <v>x313589RX3</v>
          </cell>
          <cell r="C1849" t="str">
            <v>Match</v>
          </cell>
          <cell r="D1849" t="str">
            <v>iStar</v>
          </cell>
          <cell r="E1849" t="str">
            <v>Zero-Coupon</v>
          </cell>
        </row>
        <row r="1850">
          <cell r="A1850" t="str">
            <v>313589RX3</v>
          </cell>
          <cell r="B1850" t="str">
            <v>x313589RX3</v>
          </cell>
          <cell r="C1850" t="str">
            <v>Match</v>
          </cell>
          <cell r="D1850" t="str">
            <v>iStar</v>
          </cell>
          <cell r="E1850" t="str">
            <v>Zero-Coupon</v>
          </cell>
        </row>
        <row r="1851">
          <cell r="A1851" t="str">
            <v>313589RX3</v>
          </cell>
          <cell r="B1851" t="str">
            <v>x313589RX3</v>
          </cell>
          <cell r="C1851" t="str">
            <v>Match</v>
          </cell>
          <cell r="D1851" t="str">
            <v>iStar</v>
          </cell>
          <cell r="E1851" t="str">
            <v>Zero-Coupon</v>
          </cell>
        </row>
        <row r="1852">
          <cell r="A1852" t="str">
            <v>313589RX3</v>
          </cell>
          <cell r="B1852" t="str">
            <v>x313589RX3</v>
          </cell>
          <cell r="C1852" t="str">
            <v>Match</v>
          </cell>
          <cell r="D1852" t="str">
            <v>iStar</v>
          </cell>
          <cell r="E1852" t="str">
            <v>Zero-Coupon</v>
          </cell>
        </row>
        <row r="1853">
          <cell r="A1853" t="str">
            <v>313589RX3</v>
          </cell>
          <cell r="B1853" t="str">
            <v>x313589RX3</v>
          </cell>
          <cell r="C1853" t="str">
            <v>Match</v>
          </cell>
          <cell r="D1853" t="str">
            <v>iStar</v>
          </cell>
          <cell r="E1853" t="str">
            <v>Zero-Coupon</v>
          </cell>
        </row>
        <row r="1854">
          <cell r="A1854" t="str">
            <v>313589RX3</v>
          </cell>
          <cell r="B1854" t="str">
            <v>x313589RX3</v>
          </cell>
          <cell r="C1854" t="str">
            <v>Match</v>
          </cell>
          <cell r="D1854" t="str">
            <v>iStar</v>
          </cell>
          <cell r="E1854" t="str">
            <v>Zero-Coupon</v>
          </cell>
        </row>
        <row r="1855">
          <cell r="A1855" t="str">
            <v>313589RX3</v>
          </cell>
          <cell r="B1855" t="str">
            <v>x313589RX3</v>
          </cell>
          <cell r="C1855" t="str">
            <v>Match</v>
          </cell>
          <cell r="D1855" t="str">
            <v>iStar</v>
          </cell>
          <cell r="E1855" t="str">
            <v>Zero-Coupon</v>
          </cell>
        </row>
        <row r="1856">
          <cell r="A1856" t="str">
            <v>313589RX3</v>
          </cell>
          <cell r="B1856" t="str">
            <v>x313589RX3</v>
          </cell>
          <cell r="C1856" t="str">
            <v>Match</v>
          </cell>
          <cell r="D1856" t="str">
            <v>iStar</v>
          </cell>
          <cell r="E1856" t="str">
            <v>Zero-Coupon</v>
          </cell>
        </row>
        <row r="1857">
          <cell r="A1857" t="str">
            <v>313589RX3</v>
          </cell>
          <cell r="B1857" t="str">
            <v>x313589RX3</v>
          </cell>
          <cell r="C1857" t="str">
            <v>Match</v>
          </cell>
          <cell r="D1857" t="str">
            <v>iStar</v>
          </cell>
          <cell r="E1857" t="str">
            <v>Zero-Coupon</v>
          </cell>
        </row>
        <row r="1858">
          <cell r="A1858" t="str">
            <v>313589RX3</v>
          </cell>
          <cell r="B1858" t="str">
            <v>x313589RX3</v>
          </cell>
          <cell r="C1858" t="str">
            <v>Match</v>
          </cell>
          <cell r="D1858" t="str">
            <v>iStar</v>
          </cell>
          <cell r="E1858" t="str">
            <v>Zero-Coupon</v>
          </cell>
        </row>
        <row r="1859">
          <cell r="A1859" t="str">
            <v>313589RX3</v>
          </cell>
          <cell r="B1859" t="str">
            <v>x313589RX3</v>
          </cell>
          <cell r="C1859" t="str">
            <v>Match</v>
          </cell>
          <cell r="D1859" t="str">
            <v>iStar</v>
          </cell>
          <cell r="E1859" t="str">
            <v>Zero-Coupon</v>
          </cell>
        </row>
        <row r="1860">
          <cell r="A1860" t="str">
            <v>313589RX3</v>
          </cell>
          <cell r="B1860" t="str">
            <v>x313589RX3</v>
          </cell>
          <cell r="C1860" t="str">
            <v>Match</v>
          </cell>
          <cell r="D1860" t="str">
            <v>iStar</v>
          </cell>
          <cell r="E1860" t="str">
            <v>Zero-Coupon</v>
          </cell>
        </row>
        <row r="1861">
          <cell r="A1861" t="str">
            <v>313589RX3</v>
          </cell>
          <cell r="B1861" t="str">
            <v>x313589RX3</v>
          </cell>
          <cell r="C1861" t="str">
            <v>Match</v>
          </cell>
          <cell r="D1861" t="str">
            <v>iStar</v>
          </cell>
          <cell r="E1861" t="str">
            <v>Zero-Coupon</v>
          </cell>
        </row>
        <row r="1862">
          <cell r="A1862" t="str">
            <v>313589RX3</v>
          </cell>
          <cell r="B1862" t="str">
            <v>x313589RX3</v>
          </cell>
          <cell r="C1862" t="str">
            <v>Match</v>
          </cell>
          <cell r="D1862" t="str">
            <v>iStar</v>
          </cell>
          <cell r="E1862" t="str">
            <v>Zero-Coupon</v>
          </cell>
        </row>
        <row r="1863">
          <cell r="A1863" t="str">
            <v>313589RX3</v>
          </cell>
          <cell r="B1863" t="str">
            <v>x313589RX3</v>
          </cell>
          <cell r="C1863" t="str">
            <v>Match</v>
          </cell>
          <cell r="D1863" t="str">
            <v>iStar</v>
          </cell>
          <cell r="E1863" t="str">
            <v>Zero-Coupon</v>
          </cell>
        </row>
        <row r="1864">
          <cell r="A1864" t="str">
            <v>313589RX3</v>
          </cell>
          <cell r="B1864" t="str">
            <v>x313589RX3</v>
          </cell>
          <cell r="C1864" t="str">
            <v>Match</v>
          </cell>
          <cell r="D1864" t="str">
            <v>iStar</v>
          </cell>
          <cell r="E1864" t="str">
            <v>Zero-Coupon</v>
          </cell>
        </row>
        <row r="1865">
          <cell r="A1865" t="str">
            <v>313589RX3</v>
          </cell>
          <cell r="B1865" t="str">
            <v>x313589RX3</v>
          </cell>
          <cell r="C1865" t="str">
            <v>Match</v>
          </cell>
          <cell r="D1865" t="str">
            <v>iStar</v>
          </cell>
          <cell r="E1865" t="str">
            <v>Zero-Coupon</v>
          </cell>
        </row>
        <row r="1866">
          <cell r="A1866" t="str">
            <v>313589RX3</v>
          </cell>
          <cell r="B1866" t="str">
            <v>x313589RX3</v>
          </cell>
          <cell r="C1866" t="str">
            <v>Match</v>
          </cell>
          <cell r="D1866" t="str">
            <v>iStar</v>
          </cell>
          <cell r="E1866" t="str">
            <v>Zero-Coupon</v>
          </cell>
        </row>
        <row r="1867">
          <cell r="A1867" t="str">
            <v>313589RX3</v>
          </cell>
          <cell r="B1867" t="str">
            <v>x313589RX3</v>
          </cell>
          <cell r="C1867" t="str">
            <v>Match</v>
          </cell>
          <cell r="D1867" t="str">
            <v>iStar</v>
          </cell>
          <cell r="E1867" t="str">
            <v>Zero-Coupon</v>
          </cell>
        </row>
        <row r="1868">
          <cell r="A1868" t="str">
            <v>313589RX3</v>
          </cell>
          <cell r="B1868" t="str">
            <v>x313589RX3</v>
          </cell>
          <cell r="C1868" t="str">
            <v>Match</v>
          </cell>
          <cell r="D1868" t="str">
            <v>iStar</v>
          </cell>
          <cell r="E1868" t="str">
            <v>Zero-Coupon</v>
          </cell>
        </row>
        <row r="1869">
          <cell r="A1869" t="str">
            <v>313589RX3</v>
          </cell>
          <cell r="B1869" t="str">
            <v>x313589RX3</v>
          </cell>
          <cell r="C1869" t="str">
            <v>Match</v>
          </cell>
          <cell r="D1869" t="str">
            <v>iStar</v>
          </cell>
          <cell r="E1869" t="str">
            <v>Zero-Coupon</v>
          </cell>
        </row>
        <row r="1870">
          <cell r="A1870" t="str">
            <v>313589RX3</v>
          </cell>
          <cell r="B1870" t="str">
            <v>x313589RX3</v>
          </cell>
          <cell r="C1870" t="str">
            <v>Match</v>
          </cell>
          <cell r="D1870" t="str">
            <v>iStar</v>
          </cell>
          <cell r="E1870" t="str">
            <v>Zero-Coupon</v>
          </cell>
        </row>
        <row r="1871">
          <cell r="A1871" t="str">
            <v>313589RX3</v>
          </cell>
          <cell r="B1871" t="str">
            <v>x313589RX3</v>
          </cell>
          <cell r="C1871" t="str">
            <v>Match</v>
          </cell>
          <cell r="D1871" t="str">
            <v>iStar</v>
          </cell>
          <cell r="E1871" t="str">
            <v>Zero-Coupon</v>
          </cell>
        </row>
        <row r="1872">
          <cell r="A1872" t="str">
            <v>313589RX3</v>
          </cell>
          <cell r="B1872" t="str">
            <v>x313589RX3</v>
          </cell>
          <cell r="C1872" t="str">
            <v>Match</v>
          </cell>
          <cell r="D1872" t="str">
            <v>iStar</v>
          </cell>
          <cell r="E1872" t="str">
            <v>Zero-Coupon</v>
          </cell>
        </row>
        <row r="1873">
          <cell r="A1873" t="str">
            <v>313589RX3</v>
          </cell>
          <cell r="B1873" t="str">
            <v>x313589RX3</v>
          </cell>
          <cell r="C1873" t="str">
            <v>Match</v>
          </cell>
          <cell r="D1873" t="str">
            <v>iStar</v>
          </cell>
          <cell r="E1873" t="str">
            <v>Zero-Coupon</v>
          </cell>
        </row>
        <row r="1874">
          <cell r="A1874" t="str">
            <v>313589RX3</v>
          </cell>
          <cell r="B1874" t="str">
            <v>x313589RX3</v>
          </cell>
          <cell r="C1874" t="str">
            <v>Match</v>
          </cell>
          <cell r="D1874" t="str">
            <v>iStar</v>
          </cell>
          <cell r="E1874" t="str">
            <v>Zero-Coupon</v>
          </cell>
        </row>
        <row r="1875">
          <cell r="A1875" t="str">
            <v>313589RX3</v>
          </cell>
          <cell r="B1875" t="str">
            <v>x313589RX3</v>
          </cell>
          <cell r="C1875" t="str">
            <v>Match</v>
          </cell>
          <cell r="D1875" t="str">
            <v>iStar</v>
          </cell>
          <cell r="E1875" t="str">
            <v>Zero-Coupon</v>
          </cell>
        </row>
        <row r="1876">
          <cell r="A1876" t="str">
            <v>313589RX3</v>
          </cell>
          <cell r="B1876" t="str">
            <v>x313589RX3</v>
          </cell>
          <cell r="C1876" t="str">
            <v>Match</v>
          </cell>
          <cell r="D1876" t="str">
            <v>iStar</v>
          </cell>
          <cell r="E1876" t="str">
            <v>Zero-Coupon</v>
          </cell>
        </row>
        <row r="1877">
          <cell r="A1877" t="str">
            <v>313589RX3</v>
          </cell>
          <cell r="B1877" t="str">
            <v>x313589RX3</v>
          </cell>
          <cell r="C1877" t="str">
            <v>Match</v>
          </cell>
          <cell r="D1877" t="str">
            <v>iStar</v>
          </cell>
          <cell r="E1877" t="str">
            <v>Zero-Coupon</v>
          </cell>
        </row>
        <row r="1878">
          <cell r="A1878" t="str">
            <v>313589RX3</v>
          </cell>
          <cell r="B1878" t="str">
            <v>x313589RX3</v>
          </cell>
          <cell r="C1878" t="str">
            <v>Match</v>
          </cell>
          <cell r="D1878" t="str">
            <v>iStar</v>
          </cell>
          <cell r="E1878" t="str">
            <v>Zero-Coupon</v>
          </cell>
        </row>
        <row r="1879">
          <cell r="A1879" t="str">
            <v>313589RX3</v>
          </cell>
          <cell r="B1879" t="str">
            <v>x313589RX3</v>
          </cell>
          <cell r="C1879" t="str">
            <v>Match</v>
          </cell>
          <cell r="D1879" t="str">
            <v>iStar</v>
          </cell>
          <cell r="E1879" t="str">
            <v>Zero-Coupon</v>
          </cell>
        </row>
        <row r="1880">
          <cell r="A1880" t="str">
            <v>313589RX3</v>
          </cell>
          <cell r="B1880" t="str">
            <v>x313589RX3</v>
          </cell>
          <cell r="C1880" t="str">
            <v>Match</v>
          </cell>
          <cell r="D1880" t="str">
            <v>iStar</v>
          </cell>
          <cell r="E1880" t="str">
            <v>Zero-Coupon</v>
          </cell>
        </row>
        <row r="1881">
          <cell r="A1881" t="str">
            <v>313589RX3</v>
          </cell>
          <cell r="B1881" t="str">
            <v>x313589RX3</v>
          </cell>
          <cell r="C1881" t="str">
            <v>Match</v>
          </cell>
          <cell r="D1881" t="str">
            <v>iStar</v>
          </cell>
          <cell r="E1881" t="str">
            <v>Zero-Coupon</v>
          </cell>
        </row>
        <row r="1882">
          <cell r="A1882" t="str">
            <v>313589RX3</v>
          </cell>
          <cell r="B1882" t="str">
            <v>x313589RX3</v>
          </cell>
          <cell r="C1882" t="str">
            <v>Match</v>
          </cell>
          <cell r="D1882" t="str">
            <v>iStar</v>
          </cell>
          <cell r="E1882" t="str">
            <v>Zero-Coupon</v>
          </cell>
        </row>
        <row r="1883">
          <cell r="A1883" t="str">
            <v>313589RX3</v>
          </cell>
          <cell r="B1883" t="str">
            <v>x313589RX3</v>
          </cell>
          <cell r="C1883" t="str">
            <v>Match</v>
          </cell>
          <cell r="D1883" t="str">
            <v>iStar</v>
          </cell>
          <cell r="E1883" t="str">
            <v>Zero-Coupon</v>
          </cell>
        </row>
        <row r="1884">
          <cell r="A1884" t="str">
            <v>313589RX3</v>
          </cell>
          <cell r="B1884" t="str">
            <v>x313589RX3</v>
          </cell>
          <cell r="C1884" t="str">
            <v>Match</v>
          </cell>
          <cell r="D1884" t="str">
            <v>iStar</v>
          </cell>
          <cell r="E1884" t="str">
            <v>Zero-Coupon</v>
          </cell>
        </row>
        <row r="1885">
          <cell r="A1885" t="str">
            <v>313589RX3</v>
          </cell>
          <cell r="B1885" t="str">
            <v>x313589RX3</v>
          </cell>
          <cell r="C1885" t="str">
            <v>Match</v>
          </cell>
          <cell r="D1885" t="str">
            <v>iStar</v>
          </cell>
          <cell r="E1885" t="str">
            <v>Zero-Coupon</v>
          </cell>
        </row>
        <row r="1886">
          <cell r="A1886" t="str">
            <v>313589RX3</v>
          </cell>
          <cell r="B1886" t="str">
            <v>x313589RX3</v>
          </cell>
          <cell r="C1886" t="str">
            <v>Match</v>
          </cell>
          <cell r="D1886" t="str">
            <v>iStar</v>
          </cell>
          <cell r="E1886" t="str">
            <v>Zero-Coupon</v>
          </cell>
        </row>
        <row r="1887">
          <cell r="A1887" t="str">
            <v>313589RX3</v>
          </cell>
          <cell r="B1887" t="str">
            <v>x313589RX3</v>
          </cell>
          <cell r="C1887" t="str">
            <v>Match</v>
          </cell>
          <cell r="D1887" t="str">
            <v>iStar</v>
          </cell>
          <cell r="E1887" t="str">
            <v>Zero-Coupon</v>
          </cell>
        </row>
        <row r="1888">
          <cell r="A1888" t="str">
            <v>313589RX3</v>
          </cell>
          <cell r="B1888" t="str">
            <v>x313589RX3</v>
          </cell>
          <cell r="C1888" t="str">
            <v>Match</v>
          </cell>
          <cell r="D1888" t="str">
            <v>iStar</v>
          </cell>
          <cell r="E1888" t="str">
            <v>Zero-Coupon</v>
          </cell>
        </row>
        <row r="1889">
          <cell r="A1889" t="str">
            <v>313589RX3</v>
          </cell>
          <cell r="B1889" t="str">
            <v>x313589RX3</v>
          </cell>
          <cell r="C1889" t="str">
            <v>Match</v>
          </cell>
          <cell r="D1889" t="str">
            <v>iStar</v>
          </cell>
          <cell r="E1889" t="str">
            <v>Zero-Coupon</v>
          </cell>
        </row>
        <row r="1890">
          <cell r="A1890" t="str">
            <v>313589RX3</v>
          </cell>
          <cell r="B1890" t="str">
            <v>x313589RX3</v>
          </cell>
          <cell r="C1890" t="str">
            <v>Match</v>
          </cell>
          <cell r="D1890" t="str">
            <v>iStar</v>
          </cell>
          <cell r="E1890" t="str">
            <v>Zero-Coupon</v>
          </cell>
        </row>
        <row r="1891">
          <cell r="A1891" t="str">
            <v>313589RX3</v>
          </cell>
          <cell r="B1891" t="str">
            <v>x313589RX3</v>
          </cell>
          <cell r="C1891" t="str">
            <v>Match</v>
          </cell>
          <cell r="D1891" t="str">
            <v>iStar</v>
          </cell>
          <cell r="E1891" t="str">
            <v>Zero-Coupon</v>
          </cell>
        </row>
        <row r="1892">
          <cell r="A1892" t="str">
            <v>313589RX3</v>
          </cell>
          <cell r="B1892" t="str">
            <v>x313589RX3</v>
          </cell>
          <cell r="C1892" t="str">
            <v>Match</v>
          </cell>
          <cell r="D1892" t="str">
            <v>iStar</v>
          </cell>
          <cell r="E1892" t="str">
            <v>Zero-Coupon</v>
          </cell>
        </row>
        <row r="1893">
          <cell r="A1893" t="str">
            <v>313589RX3</v>
          </cell>
          <cell r="B1893" t="str">
            <v>x313589RX3</v>
          </cell>
          <cell r="C1893" t="str">
            <v>Match</v>
          </cell>
          <cell r="D1893" t="str">
            <v>iStar</v>
          </cell>
          <cell r="E1893" t="str">
            <v>Zero-Coupon</v>
          </cell>
        </row>
        <row r="1894">
          <cell r="A1894" t="str">
            <v>313589RX3</v>
          </cell>
          <cell r="B1894" t="str">
            <v>x313589RX3</v>
          </cell>
          <cell r="C1894" t="str">
            <v>Match</v>
          </cell>
          <cell r="D1894" t="str">
            <v>iStar</v>
          </cell>
          <cell r="E1894" t="str">
            <v>Zero-Coupon</v>
          </cell>
        </row>
        <row r="1895">
          <cell r="A1895" t="str">
            <v>313589RX3</v>
          </cell>
          <cell r="B1895" t="str">
            <v>x313589RX3</v>
          </cell>
          <cell r="C1895" t="str">
            <v>Match</v>
          </cell>
          <cell r="D1895" t="str">
            <v>iStar</v>
          </cell>
          <cell r="E1895" t="str">
            <v>Zero-Coupon</v>
          </cell>
        </row>
        <row r="1896">
          <cell r="A1896" t="str">
            <v>313589RX3</v>
          </cell>
          <cell r="B1896" t="str">
            <v>x313589RX3</v>
          </cell>
          <cell r="C1896" t="str">
            <v>Match</v>
          </cell>
          <cell r="D1896" t="str">
            <v>iStar</v>
          </cell>
          <cell r="E1896" t="str">
            <v>Zero-Coupon</v>
          </cell>
        </row>
        <row r="1897">
          <cell r="A1897" t="str">
            <v>313589RX3</v>
          </cell>
          <cell r="B1897" t="str">
            <v>x313589RX3</v>
          </cell>
          <cell r="C1897" t="str">
            <v>Match</v>
          </cell>
          <cell r="D1897" t="str">
            <v>iStar</v>
          </cell>
          <cell r="E1897" t="str">
            <v>Zero-Coupon</v>
          </cell>
        </row>
        <row r="1898">
          <cell r="A1898" t="str">
            <v>313589RX3</v>
          </cell>
          <cell r="B1898" t="str">
            <v>x313589RX3</v>
          </cell>
          <cell r="C1898" t="str">
            <v>Match</v>
          </cell>
          <cell r="D1898" t="str">
            <v>iStar</v>
          </cell>
          <cell r="E1898" t="str">
            <v>Zero-Coupon</v>
          </cell>
        </row>
        <row r="1899">
          <cell r="A1899" t="str">
            <v>313589RX3</v>
          </cell>
          <cell r="B1899" t="str">
            <v>x313589RX3</v>
          </cell>
          <cell r="C1899" t="str">
            <v>Match</v>
          </cell>
          <cell r="D1899" t="str">
            <v>iStar</v>
          </cell>
          <cell r="E1899" t="str">
            <v>Zero-Coupon</v>
          </cell>
        </row>
        <row r="1900">
          <cell r="A1900" t="str">
            <v>313589RX3</v>
          </cell>
          <cell r="B1900" t="str">
            <v>x313589RX3</v>
          </cell>
          <cell r="C1900" t="str">
            <v>Match</v>
          </cell>
          <cell r="D1900" t="str">
            <v>iStar</v>
          </cell>
          <cell r="E1900" t="str">
            <v>Zero-Coupon</v>
          </cell>
        </row>
        <row r="1901">
          <cell r="A1901" t="str">
            <v>313589RX3</v>
          </cell>
          <cell r="B1901" t="str">
            <v>x313589RX3</v>
          </cell>
          <cell r="C1901" t="str">
            <v>Match</v>
          </cell>
          <cell r="D1901" t="str">
            <v>iStar</v>
          </cell>
          <cell r="E1901" t="str">
            <v>Zero-Coupon</v>
          </cell>
        </row>
        <row r="1902">
          <cell r="A1902" t="str">
            <v>313589RX3</v>
          </cell>
          <cell r="B1902" t="str">
            <v>x313589RX3</v>
          </cell>
          <cell r="C1902" t="str">
            <v>Match</v>
          </cell>
          <cell r="D1902" t="str">
            <v>iStar</v>
          </cell>
          <cell r="E1902" t="str">
            <v>Zero-Coupon</v>
          </cell>
        </row>
        <row r="1903">
          <cell r="A1903" t="str">
            <v>313589RX3</v>
          </cell>
          <cell r="B1903" t="str">
            <v>x313589RX3</v>
          </cell>
          <cell r="C1903" t="str">
            <v>Match</v>
          </cell>
          <cell r="D1903" t="str">
            <v>iStar</v>
          </cell>
          <cell r="E1903" t="str">
            <v>Zero-Coupon</v>
          </cell>
        </row>
        <row r="1904">
          <cell r="A1904" t="str">
            <v>313589RX3</v>
          </cell>
          <cell r="B1904" t="str">
            <v>x313589RX3</v>
          </cell>
          <cell r="C1904" t="str">
            <v>Match</v>
          </cell>
          <cell r="D1904" t="str">
            <v>iStar</v>
          </cell>
          <cell r="E1904" t="str">
            <v>Zero-Coupon</v>
          </cell>
        </row>
        <row r="1905">
          <cell r="A1905" t="str">
            <v>313589RX3</v>
          </cell>
          <cell r="B1905" t="str">
            <v>x313589RX3</v>
          </cell>
          <cell r="C1905" t="str">
            <v>Match</v>
          </cell>
          <cell r="D1905" t="str">
            <v>iStar</v>
          </cell>
          <cell r="E1905" t="str">
            <v>Zero-Coupon</v>
          </cell>
        </row>
        <row r="1906">
          <cell r="A1906" t="str">
            <v>313589RX3</v>
          </cell>
          <cell r="B1906" t="str">
            <v>x313589RX3</v>
          </cell>
          <cell r="C1906" t="str">
            <v>Match</v>
          </cell>
          <cell r="D1906" t="str">
            <v>iStar</v>
          </cell>
          <cell r="E1906" t="str">
            <v>Zero-Coupon</v>
          </cell>
        </row>
        <row r="1907">
          <cell r="A1907" t="str">
            <v>313589RX3</v>
          </cell>
          <cell r="B1907" t="str">
            <v>x313589RX3</v>
          </cell>
          <cell r="C1907" t="str">
            <v>Match</v>
          </cell>
          <cell r="D1907" t="str">
            <v>iStar</v>
          </cell>
          <cell r="E1907" t="str">
            <v>Zero-Coupon</v>
          </cell>
        </row>
        <row r="1908">
          <cell r="A1908" t="str">
            <v>313589RX3</v>
          </cell>
          <cell r="B1908" t="str">
            <v>x313589RX3</v>
          </cell>
          <cell r="C1908" t="str">
            <v>Match</v>
          </cell>
          <cell r="D1908" t="str">
            <v>iStar</v>
          </cell>
          <cell r="E1908" t="str">
            <v>Zero-Coupon</v>
          </cell>
        </row>
        <row r="1909">
          <cell r="A1909" t="str">
            <v>313589RX3</v>
          </cell>
          <cell r="B1909" t="str">
            <v>x313589RX3</v>
          </cell>
          <cell r="C1909" t="str">
            <v>Match</v>
          </cell>
          <cell r="D1909" t="str">
            <v>iStar</v>
          </cell>
          <cell r="E1909" t="str">
            <v>Zero-Coupon</v>
          </cell>
        </row>
        <row r="1910">
          <cell r="A1910" t="str">
            <v>313589RX3</v>
          </cell>
          <cell r="B1910" t="str">
            <v>x313589RX3</v>
          </cell>
          <cell r="C1910" t="str">
            <v>Match</v>
          </cell>
          <cell r="D1910" t="str">
            <v>iStar</v>
          </cell>
          <cell r="E1910" t="str">
            <v>Zero-Coupon</v>
          </cell>
        </row>
        <row r="1911">
          <cell r="A1911" t="str">
            <v>313589RX3</v>
          </cell>
          <cell r="B1911" t="str">
            <v>x313589RX3</v>
          </cell>
          <cell r="C1911" t="str">
            <v>Match</v>
          </cell>
          <cell r="D1911" t="str">
            <v>iStar</v>
          </cell>
          <cell r="E1911" t="str">
            <v>Zero-Coupon</v>
          </cell>
        </row>
        <row r="1912">
          <cell r="A1912" t="str">
            <v>313589RX3</v>
          </cell>
          <cell r="B1912" t="str">
            <v>x313589RX3</v>
          </cell>
          <cell r="C1912" t="str">
            <v>Match</v>
          </cell>
          <cell r="D1912" t="str">
            <v>iStar</v>
          </cell>
          <cell r="E1912" t="str">
            <v>Zero-Coupon</v>
          </cell>
        </row>
        <row r="1913">
          <cell r="A1913" t="str">
            <v>313589RX3</v>
          </cell>
          <cell r="B1913" t="str">
            <v>x313589RX3</v>
          </cell>
          <cell r="C1913" t="str">
            <v>Match</v>
          </cell>
          <cell r="D1913" t="str">
            <v>iStar</v>
          </cell>
          <cell r="E1913" t="str">
            <v>Zero-Coupon</v>
          </cell>
        </row>
        <row r="1914">
          <cell r="A1914" t="str">
            <v>313589RX3</v>
          </cell>
          <cell r="B1914" t="str">
            <v>x313589RX3</v>
          </cell>
          <cell r="C1914" t="str">
            <v>Match</v>
          </cell>
          <cell r="D1914" t="str">
            <v>iStar</v>
          </cell>
          <cell r="E1914" t="str">
            <v>Zero-Coupon</v>
          </cell>
        </row>
        <row r="1915">
          <cell r="A1915" t="str">
            <v>313589RX3</v>
          </cell>
          <cell r="B1915" t="str">
            <v>x313589RX3</v>
          </cell>
          <cell r="C1915" t="str">
            <v>Match</v>
          </cell>
          <cell r="D1915" t="str">
            <v>iStar</v>
          </cell>
          <cell r="E1915" t="str">
            <v>Zero-Coupon</v>
          </cell>
        </row>
        <row r="1916">
          <cell r="A1916" t="str">
            <v>313589RX3</v>
          </cell>
          <cell r="B1916" t="str">
            <v>x313589RX3</v>
          </cell>
          <cell r="C1916" t="str">
            <v>Match</v>
          </cell>
          <cell r="D1916" t="str">
            <v>iStar</v>
          </cell>
          <cell r="E1916" t="str">
            <v>Zero-Coupon</v>
          </cell>
        </row>
        <row r="1917">
          <cell r="A1917" t="str">
            <v>313589RX3</v>
          </cell>
          <cell r="B1917" t="str">
            <v>x313589RX3</v>
          </cell>
          <cell r="C1917" t="str">
            <v>Match</v>
          </cell>
          <cell r="D1917" t="str">
            <v>iStar</v>
          </cell>
          <cell r="E1917" t="str">
            <v>Zero-Coupon</v>
          </cell>
        </row>
        <row r="1918">
          <cell r="A1918" t="str">
            <v>313589RX3</v>
          </cell>
          <cell r="B1918" t="str">
            <v>x313589RX3</v>
          </cell>
          <cell r="C1918" t="str">
            <v>Match</v>
          </cell>
          <cell r="D1918" t="str">
            <v>iStar</v>
          </cell>
          <cell r="E1918" t="str">
            <v>Zero-Coupon</v>
          </cell>
        </row>
        <row r="1919">
          <cell r="A1919" t="str">
            <v>313589RX3</v>
          </cell>
          <cell r="B1919" t="str">
            <v>x313589RX3</v>
          </cell>
          <cell r="C1919" t="str">
            <v>Match</v>
          </cell>
          <cell r="D1919" t="str">
            <v>iStar</v>
          </cell>
          <cell r="E1919" t="str">
            <v>Zero-Coupon</v>
          </cell>
        </row>
        <row r="1920">
          <cell r="A1920" t="str">
            <v>313589RX3</v>
          </cell>
          <cell r="B1920" t="str">
            <v>x313589RX3</v>
          </cell>
          <cell r="C1920" t="str">
            <v>Match</v>
          </cell>
          <cell r="D1920" t="str">
            <v>iStar</v>
          </cell>
          <cell r="E1920" t="str">
            <v>Zero-Coupon</v>
          </cell>
        </row>
        <row r="1921">
          <cell r="A1921" t="str">
            <v>313589RX3</v>
          </cell>
          <cell r="B1921" t="str">
            <v>x313589RX3</v>
          </cell>
          <cell r="C1921" t="str">
            <v>Match</v>
          </cell>
          <cell r="D1921" t="str">
            <v>iStar</v>
          </cell>
          <cell r="E1921" t="str">
            <v>Zero-Coupon</v>
          </cell>
        </row>
        <row r="1922">
          <cell r="A1922" t="str">
            <v>313589RX3</v>
          </cell>
          <cell r="B1922" t="str">
            <v>x313589RX3</v>
          </cell>
          <cell r="C1922" t="str">
            <v>Match</v>
          </cell>
          <cell r="D1922" t="str">
            <v>iStar</v>
          </cell>
          <cell r="E1922" t="str">
            <v>Zero-Coupon</v>
          </cell>
        </row>
        <row r="1923">
          <cell r="A1923" t="str">
            <v>313589RX3</v>
          </cell>
          <cell r="B1923" t="str">
            <v>x313589RX3</v>
          </cell>
          <cell r="C1923" t="str">
            <v>Match</v>
          </cell>
          <cell r="D1923" t="str">
            <v>iStar</v>
          </cell>
          <cell r="E1923" t="str">
            <v>Zero-Coupon</v>
          </cell>
        </row>
        <row r="1924">
          <cell r="A1924" t="str">
            <v>313589RX3</v>
          </cell>
          <cell r="B1924" t="str">
            <v>x313589RX3</v>
          </cell>
          <cell r="C1924" t="str">
            <v>Match</v>
          </cell>
          <cell r="D1924" t="str">
            <v>iStar</v>
          </cell>
          <cell r="E1924" t="str">
            <v>Zero-Coupon</v>
          </cell>
        </row>
        <row r="1925">
          <cell r="A1925" t="str">
            <v>313589RX3</v>
          </cell>
          <cell r="B1925" t="str">
            <v>x313589RX3</v>
          </cell>
          <cell r="C1925" t="str">
            <v>Match</v>
          </cell>
          <cell r="D1925" t="str">
            <v>iStar</v>
          </cell>
          <cell r="E1925" t="str">
            <v>Zero-Coupon</v>
          </cell>
        </row>
        <row r="1926">
          <cell r="A1926" t="str">
            <v>313589RX3</v>
          </cell>
          <cell r="B1926" t="str">
            <v>x313589RX3</v>
          </cell>
          <cell r="C1926" t="str">
            <v>Match</v>
          </cell>
          <cell r="D1926" t="str">
            <v>iStar</v>
          </cell>
          <cell r="E1926" t="str">
            <v>Zero-Coupon</v>
          </cell>
        </row>
        <row r="1927">
          <cell r="A1927" t="str">
            <v>313589RX3</v>
          </cell>
          <cell r="B1927" t="str">
            <v>x313589RX3</v>
          </cell>
          <cell r="C1927" t="str">
            <v>Match</v>
          </cell>
          <cell r="D1927" t="str">
            <v>iStar</v>
          </cell>
          <cell r="E1927" t="str">
            <v>Zero-Coupon</v>
          </cell>
        </row>
        <row r="1928">
          <cell r="A1928" t="str">
            <v>313589RX3</v>
          </cell>
          <cell r="B1928" t="str">
            <v>x313589RX3</v>
          </cell>
          <cell r="C1928" t="str">
            <v>Match</v>
          </cell>
          <cell r="D1928" t="str">
            <v>iStar</v>
          </cell>
          <cell r="E1928" t="str">
            <v>Zero-Coupon</v>
          </cell>
        </row>
        <row r="1929">
          <cell r="A1929" t="str">
            <v>313589RX3</v>
          </cell>
          <cell r="B1929" t="str">
            <v>x313589RX3</v>
          </cell>
          <cell r="C1929" t="str">
            <v>Match</v>
          </cell>
          <cell r="D1929" t="str">
            <v>iStar</v>
          </cell>
          <cell r="E1929" t="str">
            <v>Zero-Coupon</v>
          </cell>
        </row>
        <row r="1930">
          <cell r="A1930" t="str">
            <v>313589RX3</v>
          </cell>
          <cell r="B1930" t="str">
            <v>x313589RX3</v>
          </cell>
          <cell r="C1930" t="str">
            <v>Match</v>
          </cell>
          <cell r="D1930" t="str">
            <v>iStar</v>
          </cell>
          <cell r="E1930" t="str">
            <v>Zero-Coupon</v>
          </cell>
        </row>
        <row r="1931">
          <cell r="A1931" t="str">
            <v>313589RX3</v>
          </cell>
          <cell r="B1931" t="str">
            <v>x313589RX3</v>
          </cell>
          <cell r="C1931" t="str">
            <v>Match</v>
          </cell>
          <cell r="D1931" t="str">
            <v>iStar</v>
          </cell>
          <cell r="E1931" t="str">
            <v>Zero-Coupon</v>
          </cell>
        </row>
        <row r="1932">
          <cell r="A1932" t="str">
            <v>313589RX3</v>
          </cell>
          <cell r="B1932" t="str">
            <v>x313589RX3</v>
          </cell>
          <cell r="C1932" t="str">
            <v>Match</v>
          </cell>
          <cell r="D1932" t="str">
            <v>iStar</v>
          </cell>
          <cell r="E1932" t="str">
            <v>Zero-Coupon</v>
          </cell>
        </row>
        <row r="1933">
          <cell r="A1933" t="str">
            <v>313589RX3</v>
          </cell>
          <cell r="B1933" t="str">
            <v>x313589RX3</v>
          </cell>
          <cell r="C1933" t="str">
            <v>Match</v>
          </cell>
          <cell r="D1933" t="str">
            <v>iStar</v>
          </cell>
          <cell r="E1933" t="str">
            <v>Zero-Coupon</v>
          </cell>
        </row>
        <row r="1934">
          <cell r="A1934" t="str">
            <v>313589RX3</v>
          </cell>
          <cell r="B1934" t="str">
            <v>x313589RX3</v>
          </cell>
          <cell r="C1934" t="str">
            <v>Match</v>
          </cell>
          <cell r="D1934" t="str">
            <v>iStar</v>
          </cell>
          <cell r="E1934" t="str">
            <v>Zero-Coupon</v>
          </cell>
        </row>
        <row r="1935">
          <cell r="A1935" t="str">
            <v>313589RX3</v>
          </cell>
          <cell r="B1935" t="str">
            <v>x313589RX3</v>
          </cell>
          <cell r="C1935" t="str">
            <v>Match</v>
          </cell>
          <cell r="D1935" t="str">
            <v>iStar</v>
          </cell>
          <cell r="E1935" t="str">
            <v>Zero-Coupon</v>
          </cell>
        </row>
        <row r="1936">
          <cell r="A1936" t="str">
            <v>313589RX3</v>
          </cell>
          <cell r="B1936" t="str">
            <v>x313589RX3</v>
          </cell>
          <cell r="C1936" t="str">
            <v>Match</v>
          </cell>
          <cell r="D1936" t="str">
            <v>iStar</v>
          </cell>
          <cell r="E1936" t="str">
            <v>Zero-Coupon</v>
          </cell>
        </row>
        <row r="1937">
          <cell r="A1937" t="str">
            <v>313589RX3</v>
          </cell>
          <cell r="B1937" t="str">
            <v>x313589RX3</v>
          </cell>
          <cell r="C1937" t="str">
            <v>Match</v>
          </cell>
          <cell r="D1937" t="str">
            <v>iStar</v>
          </cell>
          <cell r="E1937" t="str">
            <v>Zero-Coupon</v>
          </cell>
        </row>
        <row r="1938">
          <cell r="A1938" t="str">
            <v>313589RX3</v>
          </cell>
          <cell r="B1938" t="str">
            <v>x313589RX3</v>
          </cell>
          <cell r="C1938" t="str">
            <v>Match</v>
          </cell>
          <cell r="D1938" t="str">
            <v>iStar</v>
          </cell>
          <cell r="E1938" t="str">
            <v>Zero-Coupon</v>
          </cell>
        </row>
        <row r="1939">
          <cell r="A1939" t="str">
            <v>313589RX3</v>
          </cell>
          <cell r="B1939" t="str">
            <v>x313589RX3</v>
          </cell>
          <cell r="C1939" t="str">
            <v>Match</v>
          </cell>
          <cell r="D1939" t="str">
            <v>iStar</v>
          </cell>
          <cell r="E1939" t="str">
            <v>Zero-Coupon</v>
          </cell>
        </row>
        <row r="1940">
          <cell r="A1940" t="str">
            <v>313589RX3</v>
          </cell>
          <cell r="B1940" t="str">
            <v>x313589RX3</v>
          </cell>
          <cell r="C1940" t="str">
            <v>Match</v>
          </cell>
          <cell r="D1940" t="str">
            <v>iStar</v>
          </cell>
          <cell r="E1940" t="str">
            <v>Zero-Coupon</v>
          </cell>
        </row>
        <row r="1941">
          <cell r="A1941" t="str">
            <v>313589RX3</v>
          </cell>
          <cell r="B1941" t="str">
            <v>x313589RX3</v>
          </cell>
          <cell r="C1941" t="str">
            <v>Match</v>
          </cell>
          <cell r="D1941" t="str">
            <v>iStar</v>
          </cell>
          <cell r="E1941" t="str">
            <v>Zero-Coupon</v>
          </cell>
        </row>
        <row r="1942">
          <cell r="A1942" t="str">
            <v>313589RX3</v>
          </cell>
          <cell r="B1942" t="str">
            <v>x313589RX3</v>
          </cell>
          <cell r="C1942" t="str">
            <v>Match</v>
          </cell>
          <cell r="D1942" t="str">
            <v>iStar</v>
          </cell>
          <cell r="E1942" t="str">
            <v>Zero-Coupon</v>
          </cell>
        </row>
        <row r="1943">
          <cell r="A1943" t="str">
            <v>313589RX3</v>
          </cell>
          <cell r="B1943" t="str">
            <v>x313589RX3</v>
          </cell>
          <cell r="C1943" t="str">
            <v>Match</v>
          </cell>
          <cell r="D1943" t="str">
            <v>iStar</v>
          </cell>
          <cell r="E1943" t="str">
            <v>Zero-Coupon</v>
          </cell>
        </row>
        <row r="1944">
          <cell r="A1944" t="str">
            <v>313589RX3</v>
          </cell>
          <cell r="B1944" t="str">
            <v>x313589RX3</v>
          </cell>
          <cell r="C1944" t="str">
            <v>Match</v>
          </cell>
          <cell r="D1944" t="str">
            <v>iStar</v>
          </cell>
          <cell r="E1944" t="str">
            <v>Zero-Coupon</v>
          </cell>
        </row>
        <row r="1945">
          <cell r="A1945" t="str">
            <v>313589RX3</v>
          </cell>
          <cell r="B1945" t="str">
            <v>x313589RX3</v>
          </cell>
          <cell r="C1945" t="str">
            <v>Match</v>
          </cell>
          <cell r="D1945" t="str">
            <v>iStar</v>
          </cell>
          <cell r="E1945" t="str">
            <v>Zero-Coupon</v>
          </cell>
        </row>
        <row r="1946">
          <cell r="A1946" t="str">
            <v>313589RX3</v>
          </cell>
          <cell r="B1946" t="str">
            <v>x313589RX3</v>
          </cell>
          <cell r="C1946" t="str">
            <v>Match</v>
          </cell>
          <cell r="D1946" t="str">
            <v>iStar</v>
          </cell>
          <cell r="E1946" t="str">
            <v>Zero-Coupon</v>
          </cell>
        </row>
        <row r="1947">
          <cell r="A1947" t="str">
            <v>313589RX3</v>
          </cell>
          <cell r="B1947" t="str">
            <v>x313589RX3</v>
          </cell>
          <cell r="C1947" t="str">
            <v>Match</v>
          </cell>
          <cell r="D1947" t="str">
            <v>iStar</v>
          </cell>
          <cell r="E1947" t="str">
            <v>Zero-Coupon</v>
          </cell>
        </row>
        <row r="1948">
          <cell r="A1948" t="str">
            <v>313589RX3</v>
          </cell>
          <cell r="B1948" t="str">
            <v>x313589RX3</v>
          </cell>
          <cell r="C1948" t="str">
            <v>Match</v>
          </cell>
          <cell r="D1948" t="str">
            <v>iStar</v>
          </cell>
          <cell r="E1948" t="str">
            <v>Zero-Coupon</v>
          </cell>
        </row>
        <row r="1949">
          <cell r="A1949" t="str">
            <v>313589RX3</v>
          </cell>
          <cell r="B1949" t="str">
            <v>x313589RX3</v>
          </cell>
          <cell r="C1949" t="str">
            <v>Match</v>
          </cell>
          <cell r="D1949" t="str">
            <v>iStar</v>
          </cell>
          <cell r="E1949" t="str">
            <v>Zero-Coupon</v>
          </cell>
        </row>
        <row r="1950">
          <cell r="A1950" t="str">
            <v>313589RX3</v>
          </cell>
          <cell r="B1950" t="str">
            <v>x313589RX3</v>
          </cell>
          <cell r="C1950" t="str">
            <v>Match</v>
          </cell>
          <cell r="D1950" t="str">
            <v>iStar</v>
          </cell>
          <cell r="E1950" t="str">
            <v>Zero-Coupon</v>
          </cell>
        </row>
        <row r="1951">
          <cell r="A1951" t="str">
            <v>313589RX3</v>
          </cell>
          <cell r="B1951" t="str">
            <v>x313589RX3</v>
          </cell>
          <cell r="C1951" t="str">
            <v>Match</v>
          </cell>
          <cell r="D1951" t="str">
            <v>iStar</v>
          </cell>
          <cell r="E1951" t="str">
            <v>Zero-Coupon</v>
          </cell>
        </row>
        <row r="1952">
          <cell r="A1952" t="str">
            <v>313589RX3</v>
          </cell>
          <cell r="B1952" t="str">
            <v>x313589RX3</v>
          </cell>
          <cell r="C1952" t="str">
            <v>Match</v>
          </cell>
          <cell r="D1952" t="str">
            <v>iStar</v>
          </cell>
          <cell r="E1952" t="str">
            <v>Zero-Coupon</v>
          </cell>
        </row>
        <row r="1953">
          <cell r="A1953" t="str">
            <v>313589RX3</v>
          </cell>
          <cell r="B1953" t="str">
            <v>x313589RX3</v>
          </cell>
          <cell r="C1953" t="str">
            <v>Match</v>
          </cell>
          <cell r="D1953" t="str">
            <v>iStar</v>
          </cell>
          <cell r="E1953" t="str">
            <v>Zero-Coupon</v>
          </cell>
        </row>
        <row r="1954">
          <cell r="A1954" t="str">
            <v>313589RX3</v>
          </cell>
          <cell r="B1954" t="str">
            <v>x313589RX3</v>
          </cell>
          <cell r="C1954" t="str">
            <v>Match</v>
          </cell>
          <cell r="D1954" t="str">
            <v>iStar</v>
          </cell>
          <cell r="E1954" t="str">
            <v>Zero-Coupon</v>
          </cell>
        </row>
        <row r="1955">
          <cell r="A1955" t="str">
            <v>313589RX3</v>
          </cell>
          <cell r="B1955" t="str">
            <v>x313589RX3</v>
          </cell>
          <cell r="C1955" t="str">
            <v>Match</v>
          </cell>
          <cell r="D1955" t="str">
            <v>iStar</v>
          </cell>
          <cell r="E1955" t="str">
            <v>Zero-Coupon</v>
          </cell>
        </row>
        <row r="1956">
          <cell r="A1956" t="str">
            <v>313589RX3</v>
          </cell>
          <cell r="B1956" t="str">
            <v>x313589RX3</v>
          </cell>
          <cell r="C1956" t="str">
            <v>Match</v>
          </cell>
          <cell r="D1956" t="str">
            <v>iStar</v>
          </cell>
          <cell r="E1956" t="str">
            <v>Zero-Coupon</v>
          </cell>
        </row>
        <row r="1957">
          <cell r="A1957" t="str">
            <v>313589RX3</v>
          </cell>
          <cell r="B1957" t="str">
            <v>x313589RX3</v>
          </cell>
          <cell r="C1957" t="str">
            <v>Match</v>
          </cell>
          <cell r="D1957" t="str">
            <v>iStar</v>
          </cell>
          <cell r="E1957" t="str">
            <v>Zero-Coupon</v>
          </cell>
        </row>
        <row r="1958">
          <cell r="A1958" t="str">
            <v>313589RX3</v>
          </cell>
          <cell r="B1958" t="str">
            <v>x313589RX3</v>
          </cell>
          <cell r="C1958" t="str">
            <v>Match</v>
          </cell>
          <cell r="D1958" t="str">
            <v>iStar</v>
          </cell>
          <cell r="E1958" t="str">
            <v>Zero-Coupon</v>
          </cell>
        </row>
        <row r="1959">
          <cell r="A1959" t="str">
            <v>313589RX3</v>
          </cell>
          <cell r="B1959" t="str">
            <v>x313589RX3</v>
          </cell>
          <cell r="C1959" t="str">
            <v>Match</v>
          </cell>
          <cell r="D1959" t="str">
            <v>iStar</v>
          </cell>
          <cell r="E1959" t="str">
            <v>Zero-Coupon</v>
          </cell>
        </row>
        <row r="1960">
          <cell r="A1960" t="str">
            <v>313589RX3</v>
          </cell>
          <cell r="B1960" t="str">
            <v>x313589RX3</v>
          </cell>
          <cell r="C1960" t="str">
            <v>Match</v>
          </cell>
          <cell r="D1960" t="str">
            <v>iStar</v>
          </cell>
          <cell r="E1960" t="str">
            <v>Zero-Coupon</v>
          </cell>
        </row>
        <row r="1961">
          <cell r="A1961" t="str">
            <v>313589RX3</v>
          </cell>
          <cell r="B1961" t="str">
            <v>x313589RX3</v>
          </cell>
          <cell r="C1961" t="str">
            <v>Match</v>
          </cell>
          <cell r="D1961" t="str">
            <v>iStar</v>
          </cell>
          <cell r="E1961" t="str">
            <v>Zero-Coupon</v>
          </cell>
        </row>
        <row r="1962">
          <cell r="A1962" t="str">
            <v>313589RX3</v>
          </cell>
          <cell r="B1962" t="str">
            <v>x313589RX3</v>
          </cell>
          <cell r="C1962" t="str">
            <v>Match</v>
          </cell>
          <cell r="D1962" t="str">
            <v>iStar</v>
          </cell>
          <cell r="E1962" t="str">
            <v>Zero-Coupon</v>
          </cell>
        </row>
        <row r="1963">
          <cell r="A1963" t="str">
            <v>313589RX3</v>
          </cell>
          <cell r="B1963" t="str">
            <v>x313589RX3</v>
          </cell>
          <cell r="C1963" t="str">
            <v>Match</v>
          </cell>
          <cell r="D1963" t="str">
            <v>iStar</v>
          </cell>
          <cell r="E1963" t="str">
            <v>Zero-Coupon</v>
          </cell>
        </row>
        <row r="1964">
          <cell r="A1964" t="str">
            <v>313589RX3</v>
          </cell>
          <cell r="B1964" t="str">
            <v>x313589RX3</v>
          </cell>
          <cell r="C1964" t="str">
            <v>Match</v>
          </cell>
          <cell r="D1964" t="str">
            <v>iStar</v>
          </cell>
          <cell r="E1964" t="str">
            <v>Zero-Coupon</v>
          </cell>
        </row>
        <row r="1965">
          <cell r="A1965" t="str">
            <v>313589RX3</v>
          </cell>
          <cell r="B1965" t="str">
            <v>x313589RX3</v>
          </cell>
          <cell r="C1965" t="str">
            <v>Match</v>
          </cell>
          <cell r="D1965" t="str">
            <v>iStar</v>
          </cell>
          <cell r="E1965" t="str">
            <v>Zero-Coupon</v>
          </cell>
        </row>
        <row r="1966">
          <cell r="A1966" t="str">
            <v>313589RX3</v>
          </cell>
          <cell r="B1966" t="str">
            <v>x313589RX3</v>
          </cell>
          <cell r="C1966" t="str">
            <v>Match</v>
          </cell>
          <cell r="D1966" t="str">
            <v>iStar</v>
          </cell>
          <cell r="E1966" t="str">
            <v>Zero-Coupon</v>
          </cell>
        </row>
        <row r="1967">
          <cell r="A1967" t="str">
            <v>313589RX3</v>
          </cell>
          <cell r="B1967" t="str">
            <v>x313589RX3</v>
          </cell>
          <cell r="C1967" t="str">
            <v>Match</v>
          </cell>
          <cell r="D1967" t="str">
            <v>iStar</v>
          </cell>
          <cell r="E1967" t="str">
            <v>Zero-Coupon</v>
          </cell>
        </row>
        <row r="1968">
          <cell r="A1968" t="str">
            <v>313589RX3</v>
          </cell>
          <cell r="B1968" t="str">
            <v>x313589RX3</v>
          </cell>
          <cell r="C1968" t="str">
            <v>Match</v>
          </cell>
          <cell r="D1968" t="str">
            <v>iStar</v>
          </cell>
          <cell r="E1968" t="str">
            <v>Zero-Coupon</v>
          </cell>
        </row>
        <row r="1969">
          <cell r="A1969" t="str">
            <v>313589RX3</v>
          </cell>
          <cell r="B1969" t="str">
            <v>x313589RX3</v>
          </cell>
          <cell r="C1969" t="str">
            <v>Match</v>
          </cell>
          <cell r="D1969" t="str">
            <v>iStar</v>
          </cell>
          <cell r="E1969" t="str">
            <v>Zero-Coupon</v>
          </cell>
        </row>
        <row r="1970">
          <cell r="A1970" t="str">
            <v>313589RX3</v>
          </cell>
          <cell r="B1970" t="str">
            <v>x313589RX3</v>
          </cell>
          <cell r="C1970" t="str">
            <v>Match</v>
          </cell>
          <cell r="D1970" t="str">
            <v>iStar</v>
          </cell>
          <cell r="E1970" t="str">
            <v>Zero-Coupon</v>
          </cell>
        </row>
        <row r="1971">
          <cell r="A1971" t="str">
            <v>313589RX3</v>
          </cell>
          <cell r="B1971" t="str">
            <v>x313589RX3</v>
          </cell>
          <cell r="C1971" t="str">
            <v>Match</v>
          </cell>
          <cell r="D1971" t="str">
            <v>iStar</v>
          </cell>
          <cell r="E1971" t="str">
            <v>Zero-Coupon</v>
          </cell>
        </row>
        <row r="1972">
          <cell r="A1972" t="str">
            <v>313589RX3</v>
          </cell>
          <cell r="B1972" t="str">
            <v>x313589RX3</v>
          </cell>
          <cell r="C1972" t="str">
            <v>Match</v>
          </cell>
          <cell r="D1972" t="str">
            <v>iStar</v>
          </cell>
          <cell r="E1972" t="str">
            <v>Zero-Coupon</v>
          </cell>
        </row>
        <row r="1973">
          <cell r="A1973" t="str">
            <v>313589RX3</v>
          </cell>
          <cell r="B1973" t="str">
            <v>x313589RX3</v>
          </cell>
          <cell r="C1973" t="str">
            <v>Match</v>
          </cell>
          <cell r="D1973" t="str">
            <v>iStar</v>
          </cell>
          <cell r="E1973" t="str">
            <v>Zero-Coupon</v>
          </cell>
        </row>
        <row r="1974">
          <cell r="A1974" t="str">
            <v>313589RX3</v>
          </cell>
          <cell r="B1974" t="str">
            <v>x313589RX3</v>
          </cell>
          <cell r="C1974" t="str">
            <v>Match</v>
          </cell>
          <cell r="D1974" t="str">
            <v>iStar</v>
          </cell>
          <cell r="E1974" t="str">
            <v>Zero-Coupon</v>
          </cell>
        </row>
        <row r="1975">
          <cell r="A1975" t="str">
            <v>313589RX3</v>
          </cell>
          <cell r="B1975" t="str">
            <v>x313589RX3</v>
          </cell>
          <cell r="C1975" t="str">
            <v>Match</v>
          </cell>
          <cell r="D1975" t="str">
            <v>iStar</v>
          </cell>
          <cell r="E1975" t="str">
            <v>Zero-Coupon</v>
          </cell>
        </row>
        <row r="1976">
          <cell r="A1976" t="str">
            <v>313589RX3</v>
          </cell>
          <cell r="B1976" t="str">
            <v>x313589RX3</v>
          </cell>
          <cell r="C1976" t="str">
            <v>Match</v>
          </cell>
          <cell r="D1976" t="str">
            <v>iStar</v>
          </cell>
          <cell r="E1976" t="str">
            <v>Zero-Coupon</v>
          </cell>
        </row>
        <row r="1977">
          <cell r="A1977" t="str">
            <v>313589RX3</v>
          </cell>
          <cell r="B1977" t="str">
            <v>x313589RX3</v>
          </cell>
          <cell r="C1977" t="str">
            <v>Match</v>
          </cell>
          <cell r="D1977" t="str">
            <v>iStar</v>
          </cell>
          <cell r="E1977" t="str">
            <v>Zero-Coupon</v>
          </cell>
        </row>
        <row r="1978">
          <cell r="A1978" t="str">
            <v>313589RX3</v>
          </cell>
          <cell r="B1978" t="str">
            <v>x313589RX3</v>
          </cell>
          <cell r="C1978" t="str">
            <v>Match</v>
          </cell>
          <cell r="D1978" t="str">
            <v>iStar</v>
          </cell>
          <cell r="E1978" t="str">
            <v>Zero-Coupon</v>
          </cell>
        </row>
        <row r="1979">
          <cell r="A1979" t="str">
            <v>313589RX3</v>
          </cell>
          <cell r="B1979" t="str">
            <v>x313589RX3</v>
          </cell>
          <cell r="C1979" t="str">
            <v>Match</v>
          </cell>
          <cell r="D1979" t="str">
            <v>iStar</v>
          </cell>
          <cell r="E1979" t="str">
            <v>Zero-Coupon</v>
          </cell>
        </row>
        <row r="1980">
          <cell r="A1980" t="str">
            <v>313589RX3</v>
          </cell>
          <cell r="B1980" t="str">
            <v>x313589RX3</v>
          </cell>
          <cell r="C1980" t="str">
            <v>Match</v>
          </cell>
          <cell r="D1980" t="str">
            <v>iStar</v>
          </cell>
          <cell r="E1980" t="str">
            <v>Zero-Coupon</v>
          </cell>
        </row>
        <row r="1981">
          <cell r="A1981" t="str">
            <v>313589RX3</v>
          </cell>
          <cell r="B1981" t="str">
            <v>x313589RX3</v>
          </cell>
          <cell r="C1981" t="str">
            <v>Match</v>
          </cell>
          <cell r="D1981" t="str">
            <v>iStar</v>
          </cell>
          <cell r="E1981" t="str">
            <v>Zero-Coupon</v>
          </cell>
        </row>
        <row r="1982">
          <cell r="A1982" t="str">
            <v>313589RX3</v>
          </cell>
          <cell r="B1982" t="str">
            <v>x313589RX3</v>
          </cell>
          <cell r="C1982" t="str">
            <v>Match</v>
          </cell>
          <cell r="D1982" t="str">
            <v>iStar</v>
          </cell>
          <cell r="E1982" t="str">
            <v>Zero-Coupon</v>
          </cell>
        </row>
        <row r="1983">
          <cell r="A1983" t="str">
            <v>313589RX3</v>
          </cell>
          <cell r="B1983" t="str">
            <v>x313589RX3</v>
          </cell>
          <cell r="C1983" t="str">
            <v>Match</v>
          </cell>
          <cell r="D1983" t="str">
            <v>iStar</v>
          </cell>
          <cell r="E1983" t="str">
            <v>Zero-Coupon</v>
          </cell>
        </row>
        <row r="1984">
          <cell r="A1984" t="str">
            <v>313589RX3</v>
          </cell>
          <cell r="B1984" t="str">
            <v>x313589RX3</v>
          </cell>
          <cell r="C1984" t="str">
            <v>Match</v>
          </cell>
          <cell r="D1984" t="str">
            <v>iStar</v>
          </cell>
          <cell r="E1984" t="str">
            <v>Zero-Coupon</v>
          </cell>
        </row>
        <row r="1985">
          <cell r="A1985" t="str">
            <v>313589RX3</v>
          </cell>
          <cell r="B1985" t="str">
            <v>x313589RX3</v>
          </cell>
          <cell r="C1985" t="str">
            <v>Match</v>
          </cell>
          <cell r="D1985" t="str">
            <v>iStar</v>
          </cell>
          <cell r="E1985" t="str">
            <v>Zero-Coupon</v>
          </cell>
        </row>
        <row r="1986">
          <cell r="A1986" t="str">
            <v>313589RX3</v>
          </cell>
          <cell r="B1986" t="str">
            <v>x313589RX3</v>
          </cell>
          <cell r="C1986" t="str">
            <v>Match</v>
          </cell>
          <cell r="D1986" t="str">
            <v>iStar</v>
          </cell>
          <cell r="E1986" t="str">
            <v>Zero-Coupon</v>
          </cell>
        </row>
        <row r="1987">
          <cell r="A1987" t="str">
            <v>313589RX3</v>
          </cell>
          <cell r="B1987" t="str">
            <v>x313589RX3</v>
          </cell>
          <cell r="C1987" t="str">
            <v>Match</v>
          </cell>
          <cell r="D1987" t="str">
            <v>iStar</v>
          </cell>
          <cell r="E1987" t="str">
            <v>Zero-Coupon</v>
          </cell>
        </row>
        <row r="1988">
          <cell r="A1988" t="str">
            <v>313589RX3</v>
          </cell>
          <cell r="B1988" t="str">
            <v>x313589RX3</v>
          </cell>
          <cell r="C1988" t="str">
            <v>Match</v>
          </cell>
          <cell r="D1988" t="str">
            <v>iStar</v>
          </cell>
          <cell r="E1988" t="str">
            <v>Zero-Coupon</v>
          </cell>
        </row>
        <row r="1989">
          <cell r="A1989" t="str">
            <v>313589RX3</v>
          </cell>
          <cell r="B1989" t="str">
            <v>x313589RX3</v>
          </cell>
          <cell r="C1989" t="str">
            <v>Match</v>
          </cell>
          <cell r="D1989" t="str">
            <v>iStar</v>
          </cell>
          <cell r="E1989" t="str">
            <v>Zero-Coupon</v>
          </cell>
        </row>
        <row r="1990">
          <cell r="A1990" t="str">
            <v>313589RX3</v>
          </cell>
          <cell r="B1990" t="str">
            <v>x313589RX3</v>
          </cell>
          <cell r="C1990" t="str">
            <v>Match</v>
          </cell>
          <cell r="D1990" t="str">
            <v>iStar</v>
          </cell>
          <cell r="E1990" t="str">
            <v>Zero-Coupon</v>
          </cell>
        </row>
        <row r="1991">
          <cell r="A1991" t="str">
            <v>313589RX3</v>
          </cell>
          <cell r="B1991" t="str">
            <v>x313589RX3</v>
          </cell>
          <cell r="C1991" t="str">
            <v>Match</v>
          </cell>
          <cell r="D1991" t="str">
            <v>iStar</v>
          </cell>
          <cell r="E1991" t="str">
            <v>Zero-Coupon</v>
          </cell>
        </row>
        <row r="1992">
          <cell r="A1992" t="str">
            <v>313589RX3</v>
          </cell>
          <cell r="B1992" t="str">
            <v>x313589RX3</v>
          </cell>
          <cell r="C1992" t="str">
            <v>Match</v>
          </cell>
          <cell r="D1992" t="str">
            <v>iStar</v>
          </cell>
          <cell r="E1992" t="str">
            <v>Zero-Coupon</v>
          </cell>
        </row>
        <row r="1993">
          <cell r="A1993" t="str">
            <v>313589RX3</v>
          </cell>
          <cell r="B1993" t="str">
            <v>x313589RX3</v>
          </cell>
          <cell r="C1993" t="str">
            <v>Match</v>
          </cell>
          <cell r="D1993" t="str">
            <v>iStar</v>
          </cell>
          <cell r="E1993" t="str">
            <v>Zero-Coupon</v>
          </cell>
        </row>
        <row r="1994">
          <cell r="A1994" t="str">
            <v>313589RX3</v>
          </cell>
          <cell r="B1994" t="str">
            <v>x313589RX3</v>
          </cell>
          <cell r="C1994" t="str">
            <v>Match</v>
          </cell>
          <cell r="D1994" t="str">
            <v>iStar</v>
          </cell>
          <cell r="E1994" t="str">
            <v>Zero-Coupon</v>
          </cell>
        </row>
        <row r="1995">
          <cell r="A1995" t="str">
            <v>313589RX3</v>
          </cell>
          <cell r="B1995" t="str">
            <v>x313589RX3</v>
          </cell>
          <cell r="C1995" t="str">
            <v>Match</v>
          </cell>
          <cell r="D1995" t="str">
            <v>iStar</v>
          </cell>
          <cell r="E1995" t="str">
            <v>Zero-Coupon</v>
          </cell>
        </row>
        <row r="1996">
          <cell r="A1996" t="str">
            <v>313589RX3</v>
          </cell>
          <cell r="B1996" t="str">
            <v>x313589RX3</v>
          </cell>
          <cell r="C1996" t="str">
            <v>Match</v>
          </cell>
          <cell r="D1996" t="str">
            <v>iStar</v>
          </cell>
          <cell r="E1996" t="str">
            <v>Zero-Coupon</v>
          </cell>
        </row>
        <row r="1997">
          <cell r="A1997" t="str">
            <v>313589RX3</v>
          </cell>
          <cell r="B1997" t="str">
            <v>x313589RX3</v>
          </cell>
          <cell r="C1997" t="str">
            <v>Match</v>
          </cell>
          <cell r="D1997" t="str">
            <v>iStar</v>
          </cell>
          <cell r="E1997" t="str">
            <v>Zero-Coupon</v>
          </cell>
        </row>
        <row r="1998">
          <cell r="A1998" t="str">
            <v>313589RX3</v>
          </cell>
          <cell r="B1998" t="str">
            <v>x313589RX3</v>
          </cell>
          <cell r="C1998" t="str">
            <v>Match</v>
          </cell>
          <cell r="D1998" t="str">
            <v>iStar</v>
          </cell>
          <cell r="E1998" t="str">
            <v>Zero-Coupon</v>
          </cell>
        </row>
        <row r="1999">
          <cell r="A1999" t="str">
            <v>313589RX3</v>
          </cell>
          <cell r="B1999" t="str">
            <v>x313589RX3</v>
          </cell>
          <cell r="C1999" t="str">
            <v>Match</v>
          </cell>
          <cell r="D1999" t="str">
            <v>iStar</v>
          </cell>
          <cell r="E1999" t="str">
            <v>Zero-Coupon</v>
          </cell>
        </row>
        <row r="2000">
          <cell r="A2000" t="str">
            <v>313589RX3</v>
          </cell>
          <cell r="B2000" t="str">
            <v>x313589RX3</v>
          </cell>
          <cell r="C2000" t="str">
            <v>Match</v>
          </cell>
          <cell r="D2000" t="str">
            <v>iStar</v>
          </cell>
          <cell r="E2000" t="str">
            <v>Zero-Coupon</v>
          </cell>
        </row>
        <row r="2001">
          <cell r="A2001" t="str">
            <v>313589RX3</v>
          </cell>
          <cell r="B2001" t="str">
            <v>x313589RX3</v>
          </cell>
          <cell r="C2001" t="str">
            <v>Match</v>
          </cell>
          <cell r="D2001" t="str">
            <v>iStar</v>
          </cell>
          <cell r="E2001" t="str">
            <v>Zero-Coupon</v>
          </cell>
        </row>
        <row r="2002">
          <cell r="A2002" t="str">
            <v>313589RX3</v>
          </cell>
          <cell r="B2002" t="str">
            <v>x313589RX3</v>
          </cell>
          <cell r="C2002" t="str">
            <v>Match</v>
          </cell>
          <cell r="D2002" t="str">
            <v>iStar</v>
          </cell>
          <cell r="E2002" t="str">
            <v>Zero-Coupon</v>
          </cell>
        </row>
        <row r="2003">
          <cell r="A2003" t="str">
            <v>313589RX3</v>
          </cell>
          <cell r="B2003" t="str">
            <v>x313589RX3</v>
          </cell>
          <cell r="C2003" t="str">
            <v>Match</v>
          </cell>
          <cell r="D2003" t="str">
            <v>iStar</v>
          </cell>
          <cell r="E2003" t="str">
            <v>Zero-Coupon</v>
          </cell>
        </row>
        <row r="2004">
          <cell r="A2004" t="str">
            <v>313589RX3</v>
          </cell>
          <cell r="B2004" t="str">
            <v>x313589RX3</v>
          </cell>
          <cell r="C2004" t="str">
            <v>Match</v>
          </cell>
          <cell r="D2004" t="str">
            <v>iStar</v>
          </cell>
          <cell r="E2004" t="str">
            <v>Zero-Coupon</v>
          </cell>
        </row>
        <row r="2005">
          <cell r="A2005" t="str">
            <v>313589RX3</v>
          </cell>
          <cell r="B2005" t="str">
            <v>x313589RX3</v>
          </cell>
          <cell r="C2005" t="str">
            <v>Match</v>
          </cell>
          <cell r="D2005" t="str">
            <v>iStar</v>
          </cell>
          <cell r="E2005" t="str">
            <v>Zero-Coupon</v>
          </cell>
        </row>
        <row r="2006">
          <cell r="A2006" t="str">
            <v>313589RX3</v>
          </cell>
          <cell r="B2006" t="str">
            <v>x313589RX3</v>
          </cell>
          <cell r="C2006" t="str">
            <v>Match</v>
          </cell>
          <cell r="D2006" t="str">
            <v>iStar</v>
          </cell>
          <cell r="E2006" t="str">
            <v>Zero-Coupon</v>
          </cell>
        </row>
        <row r="2007">
          <cell r="A2007" t="str">
            <v>313589RX3</v>
          </cell>
          <cell r="B2007" t="str">
            <v>x313589RX3</v>
          </cell>
          <cell r="C2007" t="str">
            <v>Match</v>
          </cell>
          <cell r="D2007" t="str">
            <v>iStar</v>
          </cell>
          <cell r="E2007" t="str">
            <v>Zero-Coupon</v>
          </cell>
        </row>
        <row r="2008">
          <cell r="A2008" t="str">
            <v>313589RX3</v>
          </cell>
          <cell r="B2008" t="str">
            <v>x313589RX3</v>
          </cell>
          <cell r="C2008" t="str">
            <v>Match</v>
          </cell>
          <cell r="D2008" t="str">
            <v>iStar</v>
          </cell>
          <cell r="E2008" t="str">
            <v>Zero-Coupon</v>
          </cell>
        </row>
        <row r="2009">
          <cell r="A2009" t="str">
            <v>313589RX3</v>
          </cell>
          <cell r="B2009" t="str">
            <v>x313589RX3</v>
          </cell>
          <cell r="C2009" t="str">
            <v>Match</v>
          </cell>
          <cell r="D2009" t="str">
            <v>iStar</v>
          </cell>
          <cell r="E2009" t="str">
            <v>Zero-Coupon</v>
          </cell>
        </row>
        <row r="2010">
          <cell r="A2010" t="str">
            <v>313589RX3</v>
          </cell>
          <cell r="B2010" t="str">
            <v>x313589RX3</v>
          </cell>
          <cell r="C2010" t="str">
            <v>Match</v>
          </cell>
          <cell r="D2010" t="str">
            <v>iStar</v>
          </cell>
          <cell r="E2010" t="str">
            <v>Zero-Coupon</v>
          </cell>
        </row>
        <row r="2011">
          <cell r="A2011" t="str">
            <v>313589RX3</v>
          </cell>
          <cell r="B2011" t="str">
            <v>x313589RX3</v>
          </cell>
          <cell r="C2011" t="str">
            <v>Match</v>
          </cell>
          <cell r="D2011" t="str">
            <v>iStar</v>
          </cell>
          <cell r="E2011" t="str">
            <v>Zero-Coupon</v>
          </cell>
        </row>
        <row r="2012">
          <cell r="A2012" t="str">
            <v>313589RX3</v>
          </cell>
          <cell r="B2012" t="str">
            <v>x313589RX3</v>
          </cell>
          <cell r="C2012" t="str">
            <v>Match</v>
          </cell>
          <cell r="D2012" t="str">
            <v>iStar</v>
          </cell>
          <cell r="E2012" t="str">
            <v>Zero-Coupon</v>
          </cell>
        </row>
        <row r="2013">
          <cell r="A2013" t="str">
            <v>313589RX3</v>
          </cell>
          <cell r="B2013" t="str">
            <v>x313589RX3</v>
          </cell>
          <cell r="C2013" t="str">
            <v>Match</v>
          </cell>
          <cell r="D2013" t="str">
            <v>iStar</v>
          </cell>
          <cell r="E2013" t="str">
            <v>Zero-Coupon</v>
          </cell>
        </row>
        <row r="2014">
          <cell r="A2014" t="str">
            <v>313589RX3</v>
          </cell>
          <cell r="B2014" t="str">
            <v>x313589RX3</v>
          </cell>
          <cell r="C2014" t="str">
            <v>Match</v>
          </cell>
          <cell r="D2014" t="str">
            <v>iStar</v>
          </cell>
          <cell r="E2014" t="str">
            <v>Zero-Coupon</v>
          </cell>
        </row>
        <row r="2015">
          <cell r="A2015" t="str">
            <v>313589RX3</v>
          </cell>
          <cell r="B2015" t="str">
            <v>x313589RX3</v>
          </cell>
          <cell r="C2015" t="str">
            <v>Match</v>
          </cell>
          <cell r="D2015" t="str">
            <v>iStar</v>
          </cell>
          <cell r="E2015" t="str">
            <v>Zero-Coupon</v>
          </cell>
        </row>
        <row r="2016">
          <cell r="A2016" t="str">
            <v>313589RX3</v>
          </cell>
          <cell r="B2016" t="str">
            <v>x313589RX3</v>
          </cell>
          <cell r="C2016" t="str">
            <v>Match</v>
          </cell>
          <cell r="D2016" t="str">
            <v>iStar</v>
          </cell>
          <cell r="E2016" t="str">
            <v>Zero-Coupon</v>
          </cell>
        </row>
        <row r="2017">
          <cell r="A2017" t="str">
            <v>313589RX3</v>
          </cell>
          <cell r="B2017" t="str">
            <v>x313589RX3</v>
          </cell>
          <cell r="C2017" t="str">
            <v>Match</v>
          </cell>
          <cell r="D2017" t="str">
            <v>iStar</v>
          </cell>
          <cell r="E2017" t="str">
            <v>Zero-Coupon</v>
          </cell>
        </row>
        <row r="2018">
          <cell r="A2018" t="str">
            <v>313589RX3</v>
          </cell>
          <cell r="B2018" t="str">
            <v>x313589RX3</v>
          </cell>
          <cell r="C2018" t="str">
            <v>Match</v>
          </cell>
          <cell r="D2018" t="str">
            <v>iStar</v>
          </cell>
          <cell r="E2018" t="str">
            <v>Zero-Coupon</v>
          </cell>
        </row>
        <row r="2019">
          <cell r="A2019" t="str">
            <v>313589RX3</v>
          </cell>
          <cell r="B2019" t="str">
            <v>x313589RX3</v>
          </cell>
          <cell r="C2019" t="str">
            <v>Match</v>
          </cell>
          <cell r="D2019" t="str">
            <v>iStar</v>
          </cell>
          <cell r="E2019" t="str">
            <v>Zero-Coupon</v>
          </cell>
        </row>
        <row r="2020">
          <cell r="A2020" t="str">
            <v>313589RX3</v>
          </cell>
          <cell r="B2020" t="str">
            <v>x313589RX3</v>
          </cell>
          <cell r="C2020" t="str">
            <v>Match</v>
          </cell>
          <cell r="D2020" t="str">
            <v>iStar</v>
          </cell>
          <cell r="E2020" t="str">
            <v>Zero-Coupon</v>
          </cell>
        </row>
        <row r="2021">
          <cell r="A2021" t="str">
            <v>313589RX3</v>
          </cell>
          <cell r="B2021" t="str">
            <v>x313589RX3</v>
          </cell>
          <cell r="C2021" t="str">
            <v>Match</v>
          </cell>
          <cell r="D2021" t="str">
            <v>iStar</v>
          </cell>
          <cell r="E2021" t="str">
            <v>Zero-Coupon</v>
          </cell>
        </row>
        <row r="2022">
          <cell r="A2022" t="str">
            <v>313589RX3</v>
          </cell>
          <cell r="B2022" t="str">
            <v>x313589RX3</v>
          </cell>
          <cell r="C2022" t="str">
            <v>Match</v>
          </cell>
          <cell r="D2022" t="str">
            <v>iStar</v>
          </cell>
          <cell r="E2022" t="str">
            <v>Zero-Coupon</v>
          </cell>
        </row>
        <row r="2023">
          <cell r="A2023" t="str">
            <v>313589RX3</v>
          </cell>
          <cell r="B2023" t="str">
            <v>x313589RX3</v>
          </cell>
          <cell r="C2023" t="str">
            <v>Match</v>
          </cell>
          <cell r="D2023" t="str">
            <v>iStar</v>
          </cell>
          <cell r="E2023" t="str">
            <v>Zero-Coupon</v>
          </cell>
        </row>
        <row r="2024">
          <cell r="A2024" t="str">
            <v>313589RX3</v>
          </cell>
          <cell r="B2024" t="str">
            <v>x313589RX3</v>
          </cell>
          <cell r="C2024" t="str">
            <v>Match</v>
          </cell>
          <cell r="D2024" t="str">
            <v>iStar</v>
          </cell>
          <cell r="E2024" t="str">
            <v>Zero-Coupon</v>
          </cell>
        </row>
        <row r="2025">
          <cell r="A2025" t="str">
            <v>313589RX3</v>
          </cell>
          <cell r="B2025" t="str">
            <v>x313589RX3</v>
          </cell>
          <cell r="C2025" t="str">
            <v>Match</v>
          </cell>
          <cell r="D2025" t="str">
            <v>iStar</v>
          </cell>
          <cell r="E2025" t="str">
            <v>Zero-Coupon</v>
          </cell>
        </row>
        <row r="2026">
          <cell r="A2026" t="str">
            <v>313589RX3</v>
          </cell>
          <cell r="B2026" t="str">
            <v>x313589RX3</v>
          </cell>
          <cell r="C2026" t="str">
            <v>Match</v>
          </cell>
          <cell r="D2026" t="str">
            <v>iStar</v>
          </cell>
          <cell r="E2026" t="str">
            <v>Zero-Coupon</v>
          </cell>
        </row>
        <row r="2027">
          <cell r="A2027" t="str">
            <v>313589RX3</v>
          </cell>
          <cell r="B2027" t="str">
            <v>x313589RX3</v>
          </cell>
          <cell r="C2027" t="str">
            <v>Match</v>
          </cell>
          <cell r="D2027" t="str">
            <v>iStar</v>
          </cell>
          <cell r="E2027" t="str">
            <v>Zero-Coupon</v>
          </cell>
        </row>
        <row r="2028">
          <cell r="A2028" t="str">
            <v>313589RX3</v>
          </cell>
          <cell r="B2028" t="str">
            <v>x313589RX3</v>
          </cell>
          <cell r="C2028" t="str">
            <v>Match</v>
          </cell>
          <cell r="D2028" t="str">
            <v>iStar</v>
          </cell>
          <cell r="E2028" t="str">
            <v>Zero-Coupon</v>
          </cell>
        </row>
        <row r="2029">
          <cell r="A2029" t="str">
            <v>313589RX3</v>
          </cell>
          <cell r="B2029" t="str">
            <v>x313589RX3</v>
          </cell>
          <cell r="C2029" t="str">
            <v>Match</v>
          </cell>
          <cell r="D2029" t="str">
            <v>iStar</v>
          </cell>
          <cell r="E2029" t="str">
            <v>Zero-Coupon</v>
          </cell>
        </row>
        <row r="2030">
          <cell r="A2030" t="str">
            <v>313589RX3</v>
          </cell>
          <cell r="B2030" t="str">
            <v>x313589RX3</v>
          </cell>
          <cell r="C2030" t="str">
            <v>Match</v>
          </cell>
          <cell r="D2030" t="str">
            <v>iStar</v>
          </cell>
          <cell r="E2030" t="str">
            <v>Zero-Coupon</v>
          </cell>
        </row>
        <row r="2031">
          <cell r="A2031" t="str">
            <v>313589RX3</v>
          </cell>
          <cell r="B2031" t="str">
            <v>x313589RX3</v>
          </cell>
          <cell r="C2031" t="str">
            <v>Match</v>
          </cell>
          <cell r="D2031" t="str">
            <v>iStar</v>
          </cell>
          <cell r="E2031" t="str">
            <v>Zero-Coupon</v>
          </cell>
        </row>
        <row r="2032">
          <cell r="A2032" t="str">
            <v>313589RX3</v>
          </cell>
          <cell r="B2032" t="str">
            <v>x313589RX3</v>
          </cell>
          <cell r="C2032" t="str">
            <v>Match</v>
          </cell>
          <cell r="D2032" t="str">
            <v>iStar</v>
          </cell>
          <cell r="E2032" t="str">
            <v>Zero-Coupon</v>
          </cell>
        </row>
        <row r="2033">
          <cell r="A2033" t="str">
            <v>313589RX3</v>
          </cell>
          <cell r="B2033" t="str">
            <v>x313589RX3</v>
          </cell>
          <cell r="C2033" t="str">
            <v>Match</v>
          </cell>
          <cell r="D2033" t="str">
            <v>iStar</v>
          </cell>
          <cell r="E2033" t="str">
            <v>Zero-Coupon</v>
          </cell>
        </row>
        <row r="2034">
          <cell r="A2034" t="str">
            <v>313589RX3</v>
          </cell>
          <cell r="B2034" t="str">
            <v>x313589RX3</v>
          </cell>
          <cell r="C2034" t="str">
            <v>Match</v>
          </cell>
          <cell r="D2034" t="str">
            <v>iStar</v>
          </cell>
          <cell r="E2034" t="str">
            <v>Zero-Coupon</v>
          </cell>
        </row>
        <row r="2035">
          <cell r="A2035" t="str">
            <v>313589RX3</v>
          </cell>
          <cell r="B2035" t="str">
            <v>x313589RX3</v>
          </cell>
          <cell r="C2035" t="str">
            <v>Match</v>
          </cell>
          <cell r="D2035" t="str">
            <v>iStar</v>
          </cell>
          <cell r="E2035" t="str">
            <v>Zero-Coupon</v>
          </cell>
        </row>
        <row r="2036">
          <cell r="A2036" t="str">
            <v>313589RX3</v>
          </cell>
          <cell r="B2036" t="str">
            <v>x313589RX3</v>
          </cell>
          <cell r="C2036" t="str">
            <v>Match</v>
          </cell>
          <cell r="D2036" t="str">
            <v>iStar</v>
          </cell>
          <cell r="E2036" t="str">
            <v>Zero-Coupon</v>
          </cell>
        </row>
        <row r="2037">
          <cell r="A2037" t="str">
            <v>313589RX3</v>
          </cell>
          <cell r="B2037" t="str">
            <v>x313589RX3</v>
          </cell>
          <cell r="C2037" t="str">
            <v>Match</v>
          </cell>
          <cell r="D2037" t="str">
            <v>iStar</v>
          </cell>
          <cell r="E2037" t="str">
            <v>Zero-Coupon</v>
          </cell>
        </row>
        <row r="2038">
          <cell r="A2038" t="str">
            <v>313589RX3</v>
          </cell>
          <cell r="B2038" t="str">
            <v>x313589RX3</v>
          </cell>
          <cell r="C2038" t="str">
            <v>Match</v>
          </cell>
          <cell r="D2038" t="str">
            <v>iStar</v>
          </cell>
          <cell r="E2038" t="str">
            <v>Zero-Coupon</v>
          </cell>
        </row>
        <row r="2039">
          <cell r="A2039" t="str">
            <v>313589RX3</v>
          </cell>
          <cell r="B2039" t="str">
            <v>x313589RX3</v>
          </cell>
          <cell r="C2039" t="str">
            <v>Match</v>
          </cell>
          <cell r="D2039" t="str">
            <v>iStar</v>
          </cell>
          <cell r="E2039" t="str">
            <v>Zero-Coupon</v>
          </cell>
        </row>
        <row r="2040">
          <cell r="A2040" t="str">
            <v>313589RX3</v>
          </cell>
          <cell r="B2040" t="str">
            <v>x313589RX3</v>
          </cell>
          <cell r="C2040" t="str">
            <v>Match</v>
          </cell>
          <cell r="D2040" t="str">
            <v>iStar</v>
          </cell>
          <cell r="E2040" t="str">
            <v>Zero-Coupon</v>
          </cell>
        </row>
        <row r="2041">
          <cell r="A2041" t="str">
            <v>313589RX3</v>
          </cell>
          <cell r="B2041" t="str">
            <v>x313589RX3</v>
          </cell>
          <cell r="C2041" t="str">
            <v>Match</v>
          </cell>
          <cell r="D2041" t="str">
            <v>iStar</v>
          </cell>
          <cell r="E2041" t="str">
            <v>Zero-Coupon</v>
          </cell>
        </row>
        <row r="2042">
          <cell r="A2042" t="str">
            <v>313589RX3</v>
          </cell>
          <cell r="B2042" t="str">
            <v>x313589RX3</v>
          </cell>
          <cell r="C2042" t="str">
            <v>Match</v>
          </cell>
          <cell r="D2042" t="str">
            <v>iStar</v>
          </cell>
          <cell r="E2042" t="str">
            <v>Zero-Coupon</v>
          </cell>
        </row>
        <row r="2043">
          <cell r="A2043" t="str">
            <v>313589RX3</v>
          </cell>
          <cell r="B2043" t="str">
            <v>x313589RX3</v>
          </cell>
          <cell r="C2043" t="str">
            <v>Match</v>
          </cell>
          <cell r="D2043" t="str">
            <v>iStar</v>
          </cell>
          <cell r="E2043" t="str">
            <v>Zero-Coupon</v>
          </cell>
        </row>
        <row r="2044">
          <cell r="A2044" t="str">
            <v>313589RX3</v>
          </cell>
          <cell r="B2044" t="str">
            <v>x313589RX3</v>
          </cell>
          <cell r="C2044" t="str">
            <v>Match</v>
          </cell>
          <cell r="D2044" t="str">
            <v>iStar</v>
          </cell>
          <cell r="E2044" t="str">
            <v>Zero-Coupon</v>
          </cell>
        </row>
        <row r="2045">
          <cell r="A2045" t="str">
            <v>313589RY1</v>
          </cell>
          <cell r="B2045" t="str">
            <v>x313589RY1</v>
          </cell>
          <cell r="C2045" t="str">
            <v>Match</v>
          </cell>
          <cell r="D2045" t="str">
            <v>iStar</v>
          </cell>
          <cell r="E2045" t="str">
            <v>Zero-Coupon</v>
          </cell>
        </row>
        <row r="2046">
          <cell r="A2046" t="str">
            <v>313589RY1</v>
          </cell>
          <cell r="B2046" t="str">
            <v>x313589RY1</v>
          </cell>
          <cell r="C2046" t="str">
            <v>Match</v>
          </cell>
          <cell r="D2046" t="str">
            <v>iStar</v>
          </cell>
          <cell r="E2046" t="str">
            <v>Zero-Coupon</v>
          </cell>
        </row>
        <row r="2047">
          <cell r="A2047" t="str">
            <v>313589RY1</v>
          </cell>
          <cell r="B2047" t="str">
            <v>x313589RY1</v>
          </cell>
          <cell r="C2047" t="str">
            <v>Match</v>
          </cell>
          <cell r="D2047" t="str">
            <v>iStar</v>
          </cell>
          <cell r="E2047" t="str">
            <v>Zero-Coupon</v>
          </cell>
        </row>
        <row r="2048">
          <cell r="A2048" t="str">
            <v>313589RY1</v>
          </cell>
          <cell r="B2048" t="str">
            <v>x313589RY1</v>
          </cell>
          <cell r="C2048" t="str">
            <v>Match</v>
          </cell>
          <cell r="D2048" t="str">
            <v>iStar</v>
          </cell>
          <cell r="E2048" t="str">
            <v>Zero-Coupon</v>
          </cell>
        </row>
        <row r="2049">
          <cell r="A2049" t="str">
            <v>313589RY1</v>
          </cell>
          <cell r="B2049" t="str">
            <v>x313589RY1</v>
          </cell>
          <cell r="C2049" t="str">
            <v>Match</v>
          </cell>
          <cell r="D2049" t="str">
            <v>iStar</v>
          </cell>
          <cell r="E2049" t="str">
            <v>Zero-Coupon</v>
          </cell>
        </row>
        <row r="2050">
          <cell r="A2050" t="str">
            <v>313589RY1</v>
          </cell>
          <cell r="B2050" t="str">
            <v>x313589RY1</v>
          </cell>
          <cell r="C2050" t="str">
            <v>Match</v>
          </cell>
          <cell r="D2050" t="str">
            <v>iStar</v>
          </cell>
          <cell r="E2050" t="str">
            <v>Zero-Coupon</v>
          </cell>
        </row>
        <row r="2051">
          <cell r="A2051" t="str">
            <v>313589RY1</v>
          </cell>
          <cell r="B2051" t="str">
            <v>x313589RY1</v>
          </cell>
          <cell r="C2051" t="str">
            <v>Match</v>
          </cell>
          <cell r="D2051" t="str">
            <v>iStar</v>
          </cell>
          <cell r="E2051" t="str">
            <v>Zero-Coupon</v>
          </cell>
        </row>
        <row r="2052">
          <cell r="A2052" t="str">
            <v>313589RY1</v>
          </cell>
          <cell r="B2052" t="str">
            <v>x313589RY1</v>
          </cell>
          <cell r="C2052" t="str">
            <v>Match</v>
          </cell>
          <cell r="D2052" t="str">
            <v>iStar</v>
          </cell>
          <cell r="E2052" t="str">
            <v>Zero-Coupon</v>
          </cell>
        </row>
        <row r="2053">
          <cell r="A2053" t="str">
            <v>313589RY1</v>
          </cell>
          <cell r="B2053" t="str">
            <v>x313589RY1</v>
          </cell>
          <cell r="C2053" t="str">
            <v>Match</v>
          </cell>
          <cell r="D2053" t="str">
            <v>iStar</v>
          </cell>
          <cell r="E2053" t="str">
            <v>Zero-Coupon</v>
          </cell>
        </row>
        <row r="2054">
          <cell r="A2054" t="str">
            <v>313589RY1</v>
          </cell>
          <cell r="B2054" t="str">
            <v>x313589RY1</v>
          </cell>
          <cell r="C2054" t="str">
            <v>Match</v>
          </cell>
          <cell r="D2054" t="str">
            <v>iStar</v>
          </cell>
          <cell r="E2054" t="str">
            <v>Zero-Coupon</v>
          </cell>
        </row>
        <row r="2055">
          <cell r="A2055" t="str">
            <v>313589RY1</v>
          </cell>
          <cell r="B2055" t="str">
            <v>x313589RY1</v>
          </cell>
          <cell r="C2055" t="str">
            <v>Match</v>
          </cell>
          <cell r="D2055" t="str">
            <v>iStar</v>
          </cell>
          <cell r="E2055" t="str">
            <v>Zero-Coupon</v>
          </cell>
        </row>
        <row r="2056">
          <cell r="A2056" t="str">
            <v>313589RY1</v>
          </cell>
          <cell r="B2056" t="str">
            <v>x313589RY1</v>
          </cell>
          <cell r="C2056" t="str">
            <v>Match</v>
          </cell>
          <cell r="D2056" t="str">
            <v>iStar</v>
          </cell>
          <cell r="E2056" t="str">
            <v>Zero-Coupon</v>
          </cell>
        </row>
        <row r="2057">
          <cell r="A2057" t="str">
            <v>313589RY1</v>
          </cell>
          <cell r="B2057" t="str">
            <v>x313589RY1</v>
          </cell>
          <cell r="C2057" t="str">
            <v>Match</v>
          </cell>
          <cell r="D2057" t="str">
            <v>iStar</v>
          </cell>
          <cell r="E2057" t="str">
            <v>Zero-Coupon</v>
          </cell>
        </row>
        <row r="2058">
          <cell r="A2058" t="str">
            <v>313589RY1</v>
          </cell>
          <cell r="B2058" t="str">
            <v>x313589RY1</v>
          </cell>
          <cell r="C2058" t="str">
            <v>Match</v>
          </cell>
          <cell r="D2058" t="str">
            <v>iStar</v>
          </cell>
          <cell r="E2058" t="str">
            <v>Zero-Coupon</v>
          </cell>
        </row>
        <row r="2059">
          <cell r="A2059" t="str">
            <v>313589RY1</v>
          </cell>
          <cell r="B2059" t="str">
            <v>x313589RY1</v>
          </cell>
          <cell r="C2059" t="str">
            <v>Match</v>
          </cell>
          <cell r="D2059" t="str">
            <v>iStar</v>
          </cell>
          <cell r="E2059" t="str">
            <v>Zero-Coupon</v>
          </cell>
        </row>
        <row r="2060">
          <cell r="A2060" t="str">
            <v>313589RY1</v>
          </cell>
          <cell r="B2060" t="str">
            <v>x313589RY1</v>
          </cell>
          <cell r="C2060" t="str">
            <v>Match</v>
          </cell>
          <cell r="D2060" t="str">
            <v>iStar</v>
          </cell>
          <cell r="E2060" t="str">
            <v>Zero-Coupon</v>
          </cell>
        </row>
        <row r="2061">
          <cell r="A2061" t="str">
            <v>313589RY1</v>
          </cell>
          <cell r="B2061" t="str">
            <v>x313589RY1</v>
          </cell>
          <cell r="C2061" t="str">
            <v>Match</v>
          </cell>
          <cell r="D2061" t="str">
            <v>iStar</v>
          </cell>
          <cell r="E2061" t="str">
            <v>Zero-Coupon</v>
          </cell>
        </row>
        <row r="2062">
          <cell r="A2062" t="str">
            <v>313589RY1</v>
          </cell>
          <cell r="B2062" t="str">
            <v>x313589RY1</v>
          </cell>
          <cell r="C2062" t="str">
            <v>Match</v>
          </cell>
          <cell r="D2062" t="str">
            <v>iStar</v>
          </cell>
          <cell r="E2062" t="str">
            <v>Zero-Coupon</v>
          </cell>
        </row>
        <row r="2063">
          <cell r="A2063" t="str">
            <v>313589RY1</v>
          </cell>
          <cell r="B2063" t="str">
            <v>x313589RY1</v>
          </cell>
          <cell r="C2063" t="str">
            <v>Match</v>
          </cell>
          <cell r="D2063" t="str">
            <v>iStar</v>
          </cell>
          <cell r="E2063" t="str">
            <v>Zero-Coupon</v>
          </cell>
        </row>
        <row r="2064">
          <cell r="A2064" t="str">
            <v>313589RY1</v>
          </cell>
          <cell r="B2064" t="str">
            <v>x313589RY1</v>
          </cell>
          <cell r="C2064" t="str">
            <v>Match</v>
          </cell>
          <cell r="D2064" t="str">
            <v>iStar</v>
          </cell>
          <cell r="E2064" t="str">
            <v>Zero-Coupon</v>
          </cell>
        </row>
        <row r="2065">
          <cell r="A2065" t="str">
            <v>313589RY1</v>
          </cell>
          <cell r="B2065" t="str">
            <v>x313589RY1</v>
          </cell>
          <cell r="C2065" t="str">
            <v>Match</v>
          </cell>
          <cell r="D2065" t="str">
            <v>iStar</v>
          </cell>
          <cell r="E2065" t="str">
            <v>Zero-Coupon</v>
          </cell>
        </row>
        <row r="2066">
          <cell r="A2066" t="str">
            <v>313589RY1</v>
          </cell>
          <cell r="B2066" t="str">
            <v>x313589RY1</v>
          </cell>
          <cell r="C2066" t="str">
            <v>Match</v>
          </cell>
          <cell r="D2066" t="str">
            <v>iStar</v>
          </cell>
          <cell r="E2066" t="str">
            <v>Zero-Coupon</v>
          </cell>
        </row>
        <row r="2067">
          <cell r="A2067" t="str">
            <v>313589RY1</v>
          </cell>
          <cell r="B2067" t="str">
            <v>x313589RY1</v>
          </cell>
          <cell r="C2067" t="str">
            <v>Match</v>
          </cell>
          <cell r="D2067" t="str">
            <v>iStar</v>
          </cell>
          <cell r="E2067" t="str">
            <v>Zero-Coupon</v>
          </cell>
        </row>
        <row r="2068">
          <cell r="A2068" t="str">
            <v>313589RY1</v>
          </cell>
          <cell r="B2068" t="str">
            <v>x313589RY1</v>
          </cell>
          <cell r="C2068" t="str">
            <v>Match</v>
          </cell>
          <cell r="D2068" t="str">
            <v>iStar</v>
          </cell>
          <cell r="E2068" t="str">
            <v>Zero-Coupon</v>
          </cell>
        </row>
        <row r="2069">
          <cell r="A2069" t="str">
            <v>313589RY1</v>
          </cell>
          <cell r="B2069" t="str">
            <v>x313589RY1</v>
          </cell>
          <cell r="C2069" t="str">
            <v>Match</v>
          </cell>
          <cell r="D2069" t="str">
            <v>iStar</v>
          </cell>
          <cell r="E2069" t="str">
            <v>Zero-Coupon</v>
          </cell>
        </row>
        <row r="2070">
          <cell r="A2070" t="str">
            <v>313589RY1</v>
          </cell>
          <cell r="B2070" t="str">
            <v>x313589RY1</v>
          </cell>
          <cell r="C2070" t="str">
            <v>Match</v>
          </cell>
          <cell r="D2070" t="str">
            <v>iStar</v>
          </cell>
          <cell r="E2070" t="str">
            <v>Zero-Coupon</v>
          </cell>
        </row>
        <row r="2071">
          <cell r="A2071" t="str">
            <v>313589RY1</v>
          </cell>
          <cell r="B2071" t="str">
            <v>x313589RY1</v>
          </cell>
          <cell r="C2071" t="str">
            <v>Match</v>
          </cell>
          <cell r="D2071" t="str">
            <v>iStar</v>
          </cell>
          <cell r="E2071" t="str">
            <v>Zero-Coupon</v>
          </cell>
        </row>
        <row r="2072">
          <cell r="A2072" t="str">
            <v>313589RY1</v>
          </cell>
          <cell r="B2072" t="str">
            <v>x313589RY1</v>
          </cell>
          <cell r="C2072" t="str">
            <v>Match</v>
          </cell>
          <cell r="D2072" t="str">
            <v>iStar</v>
          </cell>
          <cell r="E2072" t="str">
            <v>Zero-Coupon</v>
          </cell>
        </row>
        <row r="2073">
          <cell r="A2073" t="str">
            <v>313589RY1</v>
          </cell>
          <cell r="B2073" t="str">
            <v>x313589RY1</v>
          </cell>
          <cell r="C2073" t="str">
            <v>Match</v>
          </cell>
          <cell r="D2073" t="str">
            <v>iStar</v>
          </cell>
          <cell r="E2073" t="str">
            <v>Zero-Coupon</v>
          </cell>
        </row>
        <row r="2074">
          <cell r="A2074" t="str">
            <v>313589RY1</v>
          </cell>
          <cell r="B2074" t="str">
            <v>x313589RY1</v>
          </cell>
          <cell r="C2074" t="str">
            <v>Match</v>
          </cell>
          <cell r="D2074" t="str">
            <v>iStar</v>
          </cell>
          <cell r="E2074" t="str">
            <v>Zero-Coupon</v>
          </cell>
        </row>
        <row r="2075">
          <cell r="A2075" t="str">
            <v>313589RY1</v>
          </cell>
          <cell r="B2075" t="str">
            <v>x313589RY1</v>
          </cell>
          <cell r="C2075" t="str">
            <v>Match</v>
          </cell>
          <cell r="D2075" t="str">
            <v>iStar</v>
          </cell>
          <cell r="E2075" t="str">
            <v>Zero-Coupon</v>
          </cell>
        </row>
        <row r="2076">
          <cell r="A2076" t="str">
            <v>313589RY1</v>
          </cell>
          <cell r="B2076" t="str">
            <v>x313589RY1</v>
          </cell>
          <cell r="C2076" t="str">
            <v>Match</v>
          </cell>
          <cell r="D2076" t="str">
            <v>iStar</v>
          </cell>
          <cell r="E2076" t="str">
            <v>Zero-Coupon</v>
          </cell>
        </row>
        <row r="2077">
          <cell r="A2077" t="str">
            <v>313589RY1</v>
          </cell>
          <cell r="B2077" t="str">
            <v>x313589RY1</v>
          </cell>
          <cell r="C2077" t="str">
            <v>Match</v>
          </cell>
          <cell r="D2077" t="str">
            <v>iStar</v>
          </cell>
          <cell r="E2077" t="str">
            <v>Zero-Coupon</v>
          </cell>
        </row>
        <row r="2078">
          <cell r="A2078" t="str">
            <v>313589RY1</v>
          </cell>
          <cell r="B2078" t="str">
            <v>x313589RY1</v>
          </cell>
          <cell r="C2078" t="str">
            <v>Match</v>
          </cell>
          <cell r="D2078" t="str">
            <v>iStar</v>
          </cell>
          <cell r="E2078" t="str">
            <v>Zero-Coupon</v>
          </cell>
        </row>
        <row r="2079">
          <cell r="A2079" t="str">
            <v>313589RY1</v>
          </cell>
          <cell r="B2079" t="str">
            <v>x313589RY1</v>
          </cell>
          <cell r="C2079" t="str">
            <v>Match</v>
          </cell>
          <cell r="D2079" t="str">
            <v>iStar</v>
          </cell>
          <cell r="E2079" t="str">
            <v>Zero-Coupon</v>
          </cell>
        </row>
        <row r="2080">
          <cell r="A2080" t="str">
            <v>313589RY1</v>
          </cell>
          <cell r="B2080" t="str">
            <v>x313589RY1</v>
          </cell>
          <cell r="C2080" t="str">
            <v>Match</v>
          </cell>
          <cell r="D2080" t="str">
            <v>iStar</v>
          </cell>
          <cell r="E2080" t="str">
            <v>Zero-Coupon</v>
          </cell>
        </row>
        <row r="2081">
          <cell r="A2081" t="str">
            <v>313589RY1</v>
          </cell>
          <cell r="B2081" t="str">
            <v>x313589RY1</v>
          </cell>
          <cell r="C2081" t="str">
            <v>Match</v>
          </cell>
          <cell r="D2081" t="str">
            <v>iStar</v>
          </cell>
          <cell r="E2081" t="str">
            <v>Zero-Coupon</v>
          </cell>
        </row>
        <row r="2082">
          <cell r="A2082" t="str">
            <v>313589RY1</v>
          </cell>
          <cell r="B2082" t="str">
            <v>x313589RY1</v>
          </cell>
          <cell r="C2082" t="str">
            <v>Match</v>
          </cell>
          <cell r="D2082" t="str">
            <v>iStar</v>
          </cell>
          <cell r="E2082" t="str">
            <v>Zero-Coupon</v>
          </cell>
        </row>
        <row r="2083">
          <cell r="A2083" t="str">
            <v>313589RY1</v>
          </cell>
          <cell r="B2083" t="str">
            <v>x313589RY1</v>
          </cell>
          <cell r="C2083" t="str">
            <v>Match</v>
          </cell>
          <cell r="D2083" t="str">
            <v>iStar</v>
          </cell>
          <cell r="E2083" t="str">
            <v>Zero-Coupon</v>
          </cell>
        </row>
        <row r="2084">
          <cell r="A2084" t="str">
            <v>313589RY1</v>
          </cell>
          <cell r="B2084" t="str">
            <v>x313589RY1</v>
          </cell>
          <cell r="C2084" t="str">
            <v>Match</v>
          </cell>
          <cell r="D2084" t="str">
            <v>iStar</v>
          </cell>
          <cell r="E2084" t="str">
            <v>Zero-Coupon</v>
          </cell>
        </row>
        <row r="2085">
          <cell r="A2085" t="str">
            <v>313589RY1</v>
          </cell>
          <cell r="B2085" t="str">
            <v>x313589RY1</v>
          </cell>
          <cell r="C2085" t="str">
            <v>Match</v>
          </cell>
          <cell r="D2085" t="str">
            <v>iStar</v>
          </cell>
          <cell r="E2085" t="str">
            <v>Zero-Coupon</v>
          </cell>
        </row>
        <row r="2086">
          <cell r="A2086" t="str">
            <v>313589RY1</v>
          </cell>
          <cell r="B2086" t="str">
            <v>x313589RY1</v>
          </cell>
          <cell r="C2086" t="str">
            <v>Match</v>
          </cell>
          <cell r="D2086" t="str">
            <v>iStar</v>
          </cell>
          <cell r="E2086" t="str">
            <v>Zero-Coupon</v>
          </cell>
        </row>
        <row r="2087">
          <cell r="A2087" t="str">
            <v>313589RY1</v>
          </cell>
          <cell r="B2087" t="str">
            <v>x313589RY1</v>
          </cell>
          <cell r="C2087" t="str">
            <v>Match</v>
          </cell>
          <cell r="D2087" t="str">
            <v>iStar</v>
          </cell>
          <cell r="E2087" t="str">
            <v>Zero-Coupon</v>
          </cell>
        </row>
        <row r="2088">
          <cell r="A2088" t="str">
            <v>313589RY1</v>
          </cell>
          <cell r="B2088" t="str">
            <v>x313589RY1</v>
          </cell>
          <cell r="C2088" t="str">
            <v>Match</v>
          </cell>
          <cell r="D2088" t="str">
            <v>iStar</v>
          </cell>
          <cell r="E2088" t="str">
            <v>Zero-Coupon</v>
          </cell>
        </row>
        <row r="2089">
          <cell r="A2089" t="str">
            <v>313589RY1</v>
          </cell>
          <cell r="B2089" t="str">
            <v>x313589RY1</v>
          </cell>
          <cell r="C2089" t="str">
            <v>Match</v>
          </cell>
          <cell r="D2089" t="str">
            <v>iStar</v>
          </cell>
          <cell r="E2089" t="str">
            <v>Zero-Coupon</v>
          </cell>
        </row>
        <row r="2090">
          <cell r="A2090" t="str">
            <v>313589RY1</v>
          </cell>
          <cell r="B2090" t="str">
            <v>x313589RY1</v>
          </cell>
          <cell r="C2090" t="str">
            <v>Match</v>
          </cell>
          <cell r="D2090" t="str">
            <v>iStar</v>
          </cell>
          <cell r="E2090" t="str">
            <v>Zero-Coupon</v>
          </cell>
        </row>
        <row r="2091">
          <cell r="A2091" t="str">
            <v>313589RY1</v>
          </cell>
          <cell r="B2091" t="str">
            <v>x313589RY1</v>
          </cell>
          <cell r="C2091" t="str">
            <v>Match</v>
          </cell>
          <cell r="D2091" t="str">
            <v>iStar</v>
          </cell>
          <cell r="E2091" t="str">
            <v>Zero-Coupon</v>
          </cell>
        </row>
        <row r="2092">
          <cell r="A2092" t="str">
            <v>313589RY1</v>
          </cell>
          <cell r="B2092" t="str">
            <v>x313589RY1</v>
          </cell>
          <cell r="C2092" t="str">
            <v>Match</v>
          </cell>
          <cell r="D2092" t="str">
            <v>iStar</v>
          </cell>
          <cell r="E2092" t="str">
            <v>Zero-Coupon</v>
          </cell>
        </row>
        <row r="2093">
          <cell r="A2093" t="str">
            <v>313589RY1</v>
          </cell>
          <cell r="B2093" t="str">
            <v>x313589RY1</v>
          </cell>
          <cell r="C2093" t="str">
            <v>Match</v>
          </cell>
          <cell r="D2093" t="str">
            <v>iStar</v>
          </cell>
          <cell r="E2093" t="str">
            <v>Zero-Coupon</v>
          </cell>
        </row>
        <row r="2094">
          <cell r="A2094" t="str">
            <v>313589RY1</v>
          </cell>
          <cell r="B2094" t="str">
            <v>x313589RY1</v>
          </cell>
          <cell r="C2094" t="str">
            <v>Match</v>
          </cell>
          <cell r="D2094" t="str">
            <v>iStar</v>
          </cell>
          <cell r="E2094" t="str">
            <v>Zero-Coupon</v>
          </cell>
        </row>
        <row r="2095">
          <cell r="A2095" t="str">
            <v>313589RY1</v>
          </cell>
          <cell r="B2095" t="str">
            <v>x313589RY1</v>
          </cell>
          <cell r="C2095" t="str">
            <v>Match</v>
          </cell>
          <cell r="D2095" t="str">
            <v>iStar</v>
          </cell>
          <cell r="E2095" t="str">
            <v>Zero-Coupon</v>
          </cell>
        </row>
        <row r="2096">
          <cell r="A2096" t="str">
            <v>313589RY1</v>
          </cell>
          <cell r="B2096" t="str">
            <v>x313589RY1</v>
          </cell>
          <cell r="C2096" t="str">
            <v>Match</v>
          </cell>
          <cell r="D2096" t="str">
            <v>iStar</v>
          </cell>
          <cell r="E2096" t="str">
            <v>Zero-Coupon</v>
          </cell>
        </row>
        <row r="2097">
          <cell r="A2097" t="str">
            <v>313589RY1</v>
          </cell>
          <cell r="B2097" t="str">
            <v>x313589RY1</v>
          </cell>
          <cell r="C2097" t="str">
            <v>Match</v>
          </cell>
          <cell r="D2097" t="str">
            <v>iStar</v>
          </cell>
          <cell r="E2097" t="str">
            <v>Zero-Coupon</v>
          </cell>
        </row>
        <row r="2098">
          <cell r="A2098" t="str">
            <v>313589RY1</v>
          </cell>
          <cell r="B2098" t="str">
            <v>x313589RY1</v>
          </cell>
          <cell r="C2098" t="str">
            <v>Match</v>
          </cell>
          <cell r="D2098" t="str">
            <v>iStar</v>
          </cell>
          <cell r="E2098" t="str">
            <v>Zero-Coupon</v>
          </cell>
        </row>
        <row r="2099">
          <cell r="A2099" t="str">
            <v>313589RY1</v>
          </cell>
          <cell r="B2099" t="str">
            <v>x313589RY1</v>
          </cell>
          <cell r="C2099" t="str">
            <v>Match</v>
          </cell>
          <cell r="D2099" t="str">
            <v>iStar</v>
          </cell>
          <cell r="E2099" t="str">
            <v>Zero-Coupon</v>
          </cell>
        </row>
        <row r="2100">
          <cell r="A2100" t="str">
            <v>313589RY1</v>
          </cell>
          <cell r="B2100" t="str">
            <v>x313589RY1</v>
          </cell>
          <cell r="C2100" t="str">
            <v>Match</v>
          </cell>
          <cell r="D2100" t="str">
            <v>iStar</v>
          </cell>
          <cell r="E2100" t="str">
            <v>Zero-Coupon</v>
          </cell>
        </row>
        <row r="2101">
          <cell r="A2101" t="str">
            <v>313589RY1</v>
          </cell>
          <cell r="B2101" t="str">
            <v>x313589RY1</v>
          </cell>
          <cell r="C2101" t="str">
            <v>Match</v>
          </cell>
          <cell r="D2101" t="str">
            <v>iStar</v>
          </cell>
          <cell r="E2101" t="str">
            <v>Zero-Coupon</v>
          </cell>
        </row>
        <row r="2102">
          <cell r="A2102" t="str">
            <v>313589RY1</v>
          </cell>
          <cell r="B2102" t="str">
            <v>x313589RY1</v>
          </cell>
          <cell r="C2102" t="str">
            <v>Match</v>
          </cell>
          <cell r="D2102" t="str">
            <v>iStar</v>
          </cell>
          <cell r="E2102" t="str">
            <v>Zero-Coupon</v>
          </cell>
        </row>
        <row r="2103">
          <cell r="A2103" t="str">
            <v>313589RY1</v>
          </cell>
          <cell r="B2103" t="str">
            <v>x313589RY1</v>
          </cell>
          <cell r="C2103" t="str">
            <v>Match</v>
          </cell>
          <cell r="D2103" t="str">
            <v>iStar</v>
          </cell>
          <cell r="E2103" t="str">
            <v>Zero-Coupon</v>
          </cell>
        </row>
        <row r="2104">
          <cell r="A2104" t="str">
            <v>313589RY1</v>
          </cell>
          <cell r="B2104" t="str">
            <v>x313589RY1</v>
          </cell>
          <cell r="C2104" t="str">
            <v>Match</v>
          </cell>
          <cell r="D2104" t="str">
            <v>iStar</v>
          </cell>
          <cell r="E2104" t="str">
            <v>Zero-Coupon</v>
          </cell>
        </row>
        <row r="2105">
          <cell r="A2105" t="str">
            <v>313589RY1</v>
          </cell>
          <cell r="B2105" t="str">
            <v>x313589RY1</v>
          </cell>
          <cell r="C2105" t="str">
            <v>Match</v>
          </cell>
          <cell r="D2105" t="str">
            <v>iStar</v>
          </cell>
          <cell r="E2105" t="str">
            <v>Zero-Coupon</v>
          </cell>
        </row>
        <row r="2106">
          <cell r="A2106" t="str">
            <v>313589RY1</v>
          </cell>
          <cell r="B2106" t="str">
            <v>x313589RY1</v>
          </cell>
          <cell r="C2106" t="str">
            <v>Match</v>
          </cell>
          <cell r="D2106" t="str">
            <v>iStar</v>
          </cell>
          <cell r="E2106" t="str">
            <v>Zero-Coupon</v>
          </cell>
        </row>
        <row r="2107">
          <cell r="A2107" t="str">
            <v>313589RY1</v>
          </cell>
          <cell r="B2107" t="str">
            <v>x313589RY1</v>
          </cell>
          <cell r="C2107" t="str">
            <v>Match</v>
          </cell>
          <cell r="D2107" t="str">
            <v>iStar</v>
          </cell>
          <cell r="E2107" t="str">
            <v>Zero-Coupon</v>
          </cell>
        </row>
        <row r="2108">
          <cell r="A2108" t="str">
            <v>313589RY1</v>
          </cell>
          <cell r="B2108" t="str">
            <v>x313589RY1</v>
          </cell>
          <cell r="C2108" t="str">
            <v>Match</v>
          </cell>
          <cell r="D2108" t="str">
            <v>iStar</v>
          </cell>
          <cell r="E2108" t="str">
            <v>Zero-Coupon</v>
          </cell>
        </row>
        <row r="2109">
          <cell r="A2109" t="str">
            <v>313589RY1</v>
          </cell>
          <cell r="B2109" t="str">
            <v>x313589RY1</v>
          </cell>
          <cell r="C2109" t="str">
            <v>Match</v>
          </cell>
          <cell r="D2109" t="str">
            <v>iStar</v>
          </cell>
          <cell r="E2109" t="str">
            <v>Zero-Coupon</v>
          </cell>
        </row>
        <row r="2110">
          <cell r="A2110" t="str">
            <v>313589RY1</v>
          </cell>
          <cell r="B2110" t="str">
            <v>x313589RY1</v>
          </cell>
          <cell r="C2110" t="str">
            <v>Match</v>
          </cell>
          <cell r="D2110" t="str">
            <v>iStar</v>
          </cell>
          <cell r="E2110" t="str">
            <v>Zero-Coupon</v>
          </cell>
        </row>
        <row r="2111">
          <cell r="A2111" t="str">
            <v>313589RY1</v>
          </cell>
          <cell r="B2111" t="str">
            <v>x313589RY1</v>
          </cell>
          <cell r="C2111" t="str">
            <v>Match</v>
          </cell>
          <cell r="D2111" t="str">
            <v>iStar</v>
          </cell>
          <cell r="E2111" t="str">
            <v>Zero-Coupon</v>
          </cell>
        </row>
        <row r="2112">
          <cell r="A2112" t="str">
            <v>313589RY1</v>
          </cell>
          <cell r="B2112" t="str">
            <v>x313589RY1</v>
          </cell>
          <cell r="C2112" t="str">
            <v>Match</v>
          </cell>
          <cell r="D2112" t="str">
            <v>iStar</v>
          </cell>
          <cell r="E2112" t="str">
            <v>Zero-Coupon</v>
          </cell>
        </row>
        <row r="2113">
          <cell r="A2113" t="str">
            <v>313589RY1</v>
          </cell>
          <cell r="B2113" t="str">
            <v>x313589RY1</v>
          </cell>
          <cell r="C2113" t="str">
            <v>Match</v>
          </cell>
          <cell r="D2113" t="str">
            <v>iStar</v>
          </cell>
          <cell r="E2113" t="str">
            <v>Zero-Coupon</v>
          </cell>
        </row>
        <row r="2114">
          <cell r="A2114" t="str">
            <v>313589RY1</v>
          </cell>
          <cell r="B2114" t="str">
            <v>x313589RY1</v>
          </cell>
          <cell r="C2114" t="str">
            <v>Match</v>
          </cell>
          <cell r="D2114" t="str">
            <v>iStar</v>
          </cell>
          <cell r="E2114" t="str">
            <v>Zero-Coupon</v>
          </cell>
        </row>
        <row r="2115">
          <cell r="A2115" t="str">
            <v>313589RY1</v>
          </cell>
          <cell r="B2115" t="str">
            <v>x313589RY1</v>
          </cell>
          <cell r="C2115" t="str">
            <v>Match</v>
          </cell>
          <cell r="D2115" t="str">
            <v>iStar</v>
          </cell>
          <cell r="E2115" t="str">
            <v>Zero-Coupon</v>
          </cell>
        </row>
        <row r="2116">
          <cell r="A2116" t="str">
            <v>313589RY1</v>
          </cell>
          <cell r="B2116" t="str">
            <v>x313589RY1</v>
          </cell>
          <cell r="C2116" t="str">
            <v>Match</v>
          </cell>
          <cell r="D2116" t="str">
            <v>iStar</v>
          </cell>
          <cell r="E2116" t="str">
            <v>Zero-Coupon</v>
          </cell>
        </row>
        <row r="2117">
          <cell r="A2117" t="str">
            <v>313589RY1</v>
          </cell>
          <cell r="B2117" t="str">
            <v>x313589RY1</v>
          </cell>
          <cell r="C2117" t="str">
            <v>Match</v>
          </cell>
          <cell r="D2117" t="str">
            <v>iStar</v>
          </cell>
          <cell r="E2117" t="str">
            <v>Zero-Coupon</v>
          </cell>
        </row>
        <row r="2118">
          <cell r="A2118" t="str">
            <v>313589RY1</v>
          </cell>
          <cell r="B2118" t="str">
            <v>x313589RY1</v>
          </cell>
          <cell r="C2118" t="str">
            <v>Match</v>
          </cell>
          <cell r="D2118" t="str">
            <v>iStar</v>
          </cell>
          <cell r="E2118" t="str">
            <v>Zero-Coupon</v>
          </cell>
        </row>
        <row r="2119">
          <cell r="A2119" t="str">
            <v>313589RY1</v>
          </cell>
          <cell r="B2119" t="str">
            <v>x313589RY1</v>
          </cell>
          <cell r="C2119" t="str">
            <v>Match</v>
          </cell>
          <cell r="D2119" t="str">
            <v>iStar</v>
          </cell>
          <cell r="E2119" t="str">
            <v>Zero-Coupon</v>
          </cell>
        </row>
        <row r="2120">
          <cell r="A2120" t="str">
            <v>313589RY1</v>
          </cell>
          <cell r="B2120" t="str">
            <v>x313589RY1</v>
          </cell>
          <cell r="C2120" t="str">
            <v>Match</v>
          </cell>
          <cell r="D2120" t="str">
            <v>iStar</v>
          </cell>
          <cell r="E2120" t="str">
            <v>Zero-Coupon</v>
          </cell>
        </row>
        <row r="2121">
          <cell r="A2121" t="str">
            <v>313589RY1</v>
          </cell>
          <cell r="B2121" t="str">
            <v>x313589RY1</v>
          </cell>
          <cell r="C2121" t="str">
            <v>Match</v>
          </cell>
          <cell r="D2121" t="str">
            <v>iStar</v>
          </cell>
          <cell r="E2121" t="str">
            <v>Zero-Coupon</v>
          </cell>
        </row>
        <row r="2122">
          <cell r="A2122" t="str">
            <v>313589RY1</v>
          </cell>
          <cell r="B2122" t="str">
            <v>x313589RY1</v>
          </cell>
          <cell r="C2122" t="str">
            <v>Match</v>
          </cell>
          <cell r="D2122" t="str">
            <v>iStar</v>
          </cell>
          <cell r="E2122" t="str">
            <v>Zero-Coupon</v>
          </cell>
        </row>
        <row r="2123">
          <cell r="A2123" t="str">
            <v>313589RY1</v>
          </cell>
          <cell r="B2123" t="str">
            <v>x313589RY1</v>
          </cell>
          <cell r="C2123" t="str">
            <v>Match</v>
          </cell>
          <cell r="D2123" t="str">
            <v>iStar</v>
          </cell>
          <cell r="E2123" t="str">
            <v>Zero-Coupon</v>
          </cell>
        </row>
        <row r="2124">
          <cell r="A2124" t="str">
            <v>313589RY1</v>
          </cell>
          <cell r="B2124" t="str">
            <v>x313589RY1</v>
          </cell>
          <cell r="C2124" t="str">
            <v>Match</v>
          </cell>
          <cell r="D2124" t="str">
            <v>iStar</v>
          </cell>
          <cell r="E2124" t="str">
            <v>Zero-Coupon</v>
          </cell>
        </row>
        <row r="2125">
          <cell r="A2125" t="str">
            <v>313589RY1</v>
          </cell>
          <cell r="B2125" t="str">
            <v>x313589RY1</v>
          </cell>
          <cell r="C2125" t="str">
            <v>Match</v>
          </cell>
          <cell r="D2125" t="str">
            <v>iStar</v>
          </cell>
          <cell r="E2125" t="str">
            <v>Zero-Coupon</v>
          </cell>
        </row>
        <row r="2126">
          <cell r="A2126" t="str">
            <v>313589RY1</v>
          </cell>
          <cell r="B2126" t="str">
            <v>x313589RY1</v>
          </cell>
          <cell r="C2126" t="str">
            <v>Match</v>
          </cell>
          <cell r="D2126" t="str">
            <v>iStar</v>
          </cell>
          <cell r="E2126" t="str">
            <v>Zero-Coupon</v>
          </cell>
        </row>
        <row r="2127">
          <cell r="A2127" t="str">
            <v>313589RY1</v>
          </cell>
          <cell r="B2127" t="str">
            <v>x313589RY1</v>
          </cell>
          <cell r="C2127" t="str">
            <v>Match</v>
          </cell>
          <cell r="D2127" t="str">
            <v>iStar</v>
          </cell>
          <cell r="E2127" t="str">
            <v>Zero-Coupon</v>
          </cell>
        </row>
        <row r="2128">
          <cell r="A2128" t="str">
            <v>313589RY1</v>
          </cell>
          <cell r="B2128" t="str">
            <v>x313589RY1</v>
          </cell>
          <cell r="C2128" t="str">
            <v>Match</v>
          </cell>
          <cell r="D2128" t="str">
            <v>iStar</v>
          </cell>
          <cell r="E2128" t="str">
            <v>Zero-Coupon</v>
          </cell>
        </row>
        <row r="2129">
          <cell r="A2129" t="str">
            <v>313589RY1</v>
          </cell>
          <cell r="B2129" t="str">
            <v>x313589RY1</v>
          </cell>
          <cell r="C2129" t="str">
            <v>Match</v>
          </cell>
          <cell r="D2129" t="str">
            <v>iStar</v>
          </cell>
          <cell r="E2129" t="str">
            <v>Zero-Coupon</v>
          </cell>
        </row>
        <row r="2130">
          <cell r="A2130" t="str">
            <v>313589RY1</v>
          </cell>
          <cell r="B2130" t="str">
            <v>x313589RY1</v>
          </cell>
          <cell r="C2130" t="str">
            <v>Match</v>
          </cell>
          <cell r="D2130" t="str">
            <v>iStar</v>
          </cell>
          <cell r="E2130" t="str">
            <v>Zero-Coupon</v>
          </cell>
        </row>
        <row r="2131">
          <cell r="A2131" t="str">
            <v>313589RY1</v>
          </cell>
          <cell r="B2131" t="str">
            <v>x313589RY1</v>
          </cell>
          <cell r="C2131" t="str">
            <v>Match</v>
          </cell>
          <cell r="D2131" t="str">
            <v>iStar</v>
          </cell>
          <cell r="E2131" t="str">
            <v>Zero-Coupon</v>
          </cell>
        </row>
        <row r="2132">
          <cell r="A2132" t="str">
            <v>313589RY1</v>
          </cell>
          <cell r="B2132" t="str">
            <v>x313589RY1</v>
          </cell>
          <cell r="C2132" t="str">
            <v>Match</v>
          </cell>
          <cell r="D2132" t="str">
            <v>iStar</v>
          </cell>
          <cell r="E2132" t="str">
            <v>Zero-Coupon</v>
          </cell>
        </row>
        <row r="2133">
          <cell r="A2133" t="str">
            <v>313589RY1</v>
          </cell>
          <cell r="B2133" t="str">
            <v>x313589RY1</v>
          </cell>
          <cell r="C2133" t="str">
            <v>Match</v>
          </cell>
          <cell r="D2133" t="str">
            <v>iStar</v>
          </cell>
          <cell r="E2133" t="str">
            <v>Zero-Coupon</v>
          </cell>
        </row>
        <row r="2134">
          <cell r="A2134" t="str">
            <v>313589RY1</v>
          </cell>
          <cell r="B2134" t="str">
            <v>x313589RY1</v>
          </cell>
          <cell r="C2134" t="str">
            <v>Match</v>
          </cell>
          <cell r="D2134" t="str">
            <v>iStar</v>
          </cell>
          <cell r="E2134" t="str">
            <v>Zero-Coupon</v>
          </cell>
        </row>
        <row r="2135">
          <cell r="A2135" t="str">
            <v>313589RZ8</v>
          </cell>
          <cell r="B2135" t="str">
            <v>x313589RZ8</v>
          </cell>
          <cell r="C2135" t="str">
            <v>Match</v>
          </cell>
          <cell r="D2135" t="str">
            <v>iStar</v>
          </cell>
          <cell r="E2135" t="str">
            <v>Zero-Coupon</v>
          </cell>
        </row>
        <row r="2136">
          <cell r="A2136" t="str">
            <v>313589RZ8</v>
          </cell>
          <cell r="B2136" t="str">
            <v>x313589RZ8</v>
          </cell>
          <cell r="C2136" t="str">
            <v>Match</v>
          </cell>
          <cell r="D2136" t="str">
            <v>iStar</v>
          </cell>
          <cell r="E2136" t="str">
            <v>Zero-Coupon</v>
          </cell>
        </row>
        <row r="2137">
          <cell r="A2137" t="str">
            <v>313589RZ8</v>
          </cell>
          <cell r="B2137" t="str">
            <v>x313589RZ8</v>
          </cell>
          <cell r="C2137" t="str">
            <v>Match</v>
          </cell>
          <cell r="D2137" t="str">
            <v>iStar</v>
          </cell>
          <cell r="E2137" t="str">
            <v>Zero-Coupon</v>
          </cell>
        </row>
        <row r="2138">
          <cell r="A2138" t="str">
            <v>313589RZ8</v>
          </cell>
          <cell r="B2138" t="str">
            <v>x313589RZ8</v>
          </cell>
          <cell r="C2138" t="str">
            <v>Match</v>
          </cell>
          <cell r="D2138" t="str">
            <v>iStar</v>
          </cell>
          <cell r="E2138" t="str">
            <v>Zero-Coupon</v>
          </cell>
        </row>
        <row r="2139">
          <cell r="A2139" t="str">
            <v>313589RZ8</v>
          </cell>
          <cell r="B2139" t="str">
            <v>x313589RZ8</v>
          </cell>
          <cell r="C2139" t="str">
            <v>Match</v>
          </cell>
          <cell r="D2139" t="str">
            <v>iStar</v>
          </cell>
          <cell r="E2139" t="str">
            <v>Zero-Coupon</v>
          </cell>
        </row>
        <row r="2140">
          <cell r="A2140" t="str">
            <v>313589RZ8</v>
          </cell>
          <cell r="B2140" t="str">
            <v>x313589RZ8</v>
          </cell>
          <cell r="C2140" t="str">
            <v>Match</v>
          </cell>
          <cell r="D2140" t="str">
            <v>iStar</v>
          </cell>
          <cell r="E2140" t="str">
            <v>Zero-Coupon</v>
          </cell>
        </row>
        <row r="2141">
          <cell r="A2141" t="str">
            <v>313589RZ8</v>
          </cell>
          <cell r="B2141" t="str">
            <v>x313589RZ8</v>
          </cell>
          <cell r="C2141" t="str">
            <v>Match</v>
          </cell>
          <cell r="D2141" t="str">
            <v>iStar</v>
          </cell>
          <cell r="E2141" t="str">
            <v>Zero-Coupon</v>
          </cell>
        </row>
        <row r="2142">
          <cell r="A2142" t="str">
            <v>313589RZ8</v>
          </cell>
          <cell r="B2142" t="str">
            <v>x313589RZ8</v>
          </cell>
          <cell r="C2142" t="str">
            <v>Match</v>
          </cell>
          <cell r="D2142" t="str">
            <v>iStar</v>
          </cell>
          <cell r="E2142" t="str">
            <v>Zero-Coupon</v>
          </cell>
        </row>
        <row r="2143">
          <cell r="A2143" t="str">
            <v>313589RZ8</v>
          </cell>
          <cell r="B2143" t="str">
            <v>x313589RZ8</v>
          </cell>
          <cell r="C2143" t="str">
            <v>Match</v>
          </cell>
          <cell r="D2143" t="str">
            <v>iStar</v>
          </cell>
          <cell r="E2143" t="str">
            <v>Zero-Coupon</v>
          </cell>
        </row>
        <row r="2144">
          <cell r="A2144" t="str">
            <v>313589RZ8</v>
          </cell>
          <cell r="B2144" t="str">
            <v>x313589RZ8</v>
          </cell>
          <cell r="C2144" t="str">
            <v>Match</v>
          </cell>
          <cell r="D2144" t="str">
            <v>iStar</v>
          </cell>
          <cell r="E2144" t="str">
            <v>Zero-Coupon</v>
          </cell>
        </row>
        <row r="2145">
          <cell r="A2145" t="str">
            <v>313589RZ8</v>
          </cell>
          <cell r="B2145" t="str">
            <v>x313589RZ8</v>
          </cell>
          <cell r="C2145" t="str">
            <v>Match</v>
          </cell>
          <cell r="D2145" t="str">
            <v>iStar</v>
          </cell>
          <cell r="E2145" t="str">
            <v>Zero-Coupon</v>
          </cell>
        </row>
        <row r="2146">
          <cell r="A2146" t="str">
            <v>313589RZ8</v>
          </cell>
          <cell r="B2146" t="str">
            <v>x313589RZ8</v>
          </cell>
          <cell r="C2146" t="str">
            <v>Match</v>
          </cell>
          <cell r="D2146" t="str">
            <v>iStar</v>
          </cell>
          <cell r="E2146" t="str">
            <v>Zero-Coupon</v>
          </cell>
        </row>
        <row r="2147">
          <cell r="A2147" t="str">
            <v>313589RZ8</v>
          </cell>
          <cell r="B2147" t="str">
            <v>x313589RZ8</v>
          </cell>
          <cell r="C2147" t="str">
            <v>Match</v>
          </cell>
          <cell r="D2147" t="str">
            <v>iStar</v>
          </cell>
          <cell r="E2147" t="str">
            <v>Zero-Coupon</v>
          </cell>
        </row>
        <row r="2148">
          <cell r="A2148" t="str">
            <v>313589RZ8</v>
          </cell>
          <cell r="B2148" t="str">
            <v>x313589RZ8</v>
          </cell>
          <cell r="C2148" t="str">
            <v>Match</v>
          </cell>
          <cell r="D2148" t="str">
            <v>iStar</v>
          </cell>
          <cell r="E2148" t="str">
            <v>Zero-Coupon</v>
          </cell>
        </row>
        <row r="2149">
          <cell r="A2149" t="str">
            <v>313589RZ8</v>
          </cell>
          <cell r="B2149" t="str">
            <v>x313589RZ8</v>
          </cell>
          <cell r="C2149" t="str">
            <v>Match</v>
          </cell>
          <cell r="D2149" t="str">
            <v>iStar</v>
          </cell>
          <cell r="E2149" t="str">
            <v>Zero-Coupon</v>
          </cell>
        </row>
        <row r="2150">
          <cell r="A2150" t="str">
            <v>313589RZ8</v>
          </cell>
          <cell r="B2150" t="str">
            <v>x313589RZ8</v>
          </cell>
          <cell r="C2150" t="str">
            <v>Match</v>
          </cell>
          <cell r="D2150" t="str">
            <v>iStar</v>
          </cell>
          <cell r="E2150" t="str">
            <v>Zero-Coupon</v>
          </cell>
        </row>
        <row r="2151">
          <cell r="A2151" t="str">
            <v>313589RZ8</v>
          </cell>
          <cell r="B2151" t="str">
            <v>x313589RZ8</v>
          </cell>
          <cell r="C2151" t="str">
            <v>Match</v>
          </cell>
          <cell r="D2151" t="str">
            <v>iStar</v>
          </cell>
          <cell r="E2151" t="str">
            <v>Zero-Coupon</v>
          </cell>
        </row>
        <row r="2152">
          <cell r="A2152" t="str">
            <v>313589RZ8</v>
          </cell>
          <cell r="B2152" t="str">
            <v>x313589RZ8</v>
          </cell>
          <cell r="C2152" t="str">
            <v>Match</v>
          </cell>
          <cell r="D2152" t="str">
            <v>iStar</v>
          </cell>
          <cell r="E2152" t="str">
            <v>Zero-Coupon</v>
          </cell>
        </row>
        <row r="2153">
          <cell r="A2153" t="str">
            <v>313589RZ8</v>
          </cell>
          <cell r="B2153" t="str">
            <v>x313589RZ8</v>
          </cell>
          <cell r="C2153" t="str">
            <v>Match</v>
          </cell>
          <cell r="D2153" t="str">
            <v>iStar</v>
          </cell>
          <cell r="E2153" t="str">
            <v>Zero-Coupon</v>
          </cell>
        </row>
        <row r="2154">
          <cell r="A2154" t="str">
            <v>313589RZ8</v>
          </cell>
          <cell r="B2154" t="str">
            <v>x313589RZ8</v>
          </cell>
          <cell r="C2154" t="str">
            <v>Match</v>
          </cell>
          <cell r="D2154" t="str">
            <v>iStar</v>
          </cell>
          <cell r="E2154" t="str">
            <v>Zero-Coupon</v>
          </cell>
        </row>
        <row r="2155">
          <cell r="A2155" t="str">
            <v>313589RZ8</v>
          </cell>
          <cell r="B2155" t="str">
            <v>x313589RZ8</v>
          </cell>
          <cell r="C2155" t="str">
            <v>Match</v>
          </cell>
          <cell r="D2155" t="str">
            <v>iStar</v>
          </cell>
          <cell r="E2155" t="str">
            <v>Zero-Coupon</v>
          </cell>
        </row>
        <row r="2156">
          <cell r="A2156" t="str">
            <v>313589RZ8</v>
          </cell>
          <cell r="B2156" t="str">
            <v>x313589RZ8</v>
          </cell>
          <cell r="C2156" t="str">
            <v>Match</v>
          </cell>
          <cell r="D2156" t="str">
            <v>iStar</v>
          </cell>
          <cell r="E2156" t="str">
            <v>Zero-Coupon</v>
          </cell>
        </row>
        <row r="2157">
          <cell r="A2157" t="str">
            <v>313589RZ8</v>
          </cell>
          <cell r="B2157" t="str">
            <v>x313589RZ8</v>
          </cell>
          <cell r="C2157" t="str">
            <v>Match</v>
          </cell>
          <cell r="D2157" t="str">
            <v>iStar</v>
          </cell>
          <cell r="E2157" t="str">
            <v>Zero-Coupon</v>
          </cell>
        </row>
        <row r="2158">
          <cell r="A2158" t="str">
            <v>313589RZ8</v>
          </cell>
          <cell r="B2158" t="str">
            <v>x313589RZ8</v>
          </cell>
          <cell r="C2158" t="str">
            <v>Match</v>
          </cell>
          <cell r="D2158" t="str">
            <v>iStar</v>
          </cell>
          <cell r="E2158" t="str">
            <v>Zero-Coupon</v>
          </cell>
        </row>
        <row r="2159">
          <cell r="A2159" t="str">
            <v>313589RZ8</v>
          </cell>
          <cell r="B2159" t="str">
            <v>x313589RZ8</v>
          </cell>
          <cell r="C2159" t="str">
            <v>Match</v>
          </cell>
          <cell r="D2159" t="str">
            <v>iStar</v>
          </cell>
          <cell r="E2159" t="str">
            <v>Zero-Coupon</v>
          </cell>
        </row>
        <row r="2160">
          <cell r="A2160" t="str">
            <v>313589RZ8</v>
          </cell>
          <cell r="B2160" t="str">
            <v>x313589RZ8</v>
          </cell>
          <cell r="C2160" t="str">
            <v>Match</v>
          </cell>
          <cell r="D2160" t="str">
            <v>iStar</v>
          </cell>
          <cell r="E2160" t="str">
            <v>Zero-Coupon</v>
          </cell>
        </row>
        <row r="2161">
          <cell r="A2161" t="str">
            <v>313589RZ8</v>
          </cell>
          <cell r="B2161" t="str">
            <v>x313589RZ8</v>
          </cell>
          <cell r="C2161" t="str">
            <v>Match</v>
          </cell>
          <cell r="D2161" t="str">
            <v>iStar</v>
          </cell>
          <cell r="E2161" t="str">
            <v>Zero-Coupon</v>
          </cell>
        </row>
        <row r="2162">
          <cell r="A2162" t="str">
            <v>313589RZ8</v>
          </cell>
          <cell r="B2162" t="str">
            <v>x313589RZ8</v>
          </cell>
          <cell r="C2162" t="str">
            <v>Match</v>
          </cell>
          <cell r="D2162" t="str">
            <v>iStar</v>
          </cell>
          <cell r="E2162" t="str">
            <v>Zero-Coupon</v>
          </cell>
        </row>
        <row r="2163">
          <cell r="A2163" t="str">
            <v>313589RZ8</v>
          </cell>
          <cell r="B2163" t="str">
            <v>x313589RZ8</v>
          </cell>
          <cell r="C2163" t="str">
            <v>Match</v>
          </cell>
          <cell r="D2163" t="str">
            <v>iStar</v>
          </cell>
          <cell r="E2163" t="str">
            <v>Zero-Coupon</v>
          </cell>
        </row>
        <row r="2164">
          <cell r="A2164" t="str">
            <v>313589RZ8</v>
          </cell>
          <cell r="B2164" t="str">
            <v>x313589RZ8</v>
          </cell>
          <cell r="C2164" t="str">
            <v>Match</v>
          </cell>
          <cell r="D2164" t="str">
            <v>iStar</v>
          </cell>
          <cell r="E2164" t="str">
            <v>Zero-Coupon</v>
          </cell>
        </row>
        <row r="2165">
          <cell r="A2165" t="str">
            <v>313589RZ8</v>
          </cell>
          <cell r="B2165" t="str">
            <v>x313589RZ8</v>
          </cell>
          <cell r="C2165" t="str">
            <v>Match</v>
          </cell>
          <cell r="D2165" t="str">
            <v>iStar</v>
          </cell>
          <cell r="E2165" t="str">
            <v>Zero-Coupon</v>
          </cell>
        </row>
        <row r="2166">
          <cell r="A2166" t="str">
            <v>313589RZ8</v>
          </cell>
          <cell r="B2166" t="str">
            <v>x313589RZ8</v>
          </cell>
          <cell r="C2166" t="str">
            <v>Match</v>
          </cell>
          <cell r="D2166" t="str">
            <v>iStar</v>
          </cell>
          <cell r="E2166" t="str">
            <v>Zero-Coupon</v>
          </cell>
        </row>
        <row r="2167">
          <cell r="A2167" t="str">
            <v>313589RZ8</v>
          </cell>
          <cell r="B2167" t="str">
            <v>x313589RZ8</v>
          </cell>
          <cell r="C2167" t="str">
            <v>Match</v>
          </cell>
          <cell r="D2167" t="str">
            <v>iStar</v>
          </cell>
          <cell r="E2167" t="str">
            <v>Zero-Coupon</v>
          </cell>
        </row>
        <row r="2168">
          <cell r="A2168" t="str">
            <v>313589RZ8</v>
          </cell>
          <cell r="B2168" t="str">
            <v>x313589RZ8</v>
          </cell>
          <cell r="C2168" t="str">
            <v>Match</v>
          </cell>
          <cell r="D2168" t="str">
            <v>iStar</v>
          </cell>
          <cell r="E2168" t="str">
            <v>Zero-Coupon</v>
          </cell>
        </row>
        <row r="2169">
          <cell r="A2169" t="str">
            <v>313589RZ8</v>
          </cell>
          <cell r="B2169" t="str">
            <v>x313589RZ8</v>
          </cell>
          <cell r="C2169" t="str">
            <v>Match</v>
          </cell>
          <cell r="D2169" t="str">
            <v>iStar</v>
          </cell>
          <cell r="E2169" t="str">
            <v>Zero-Coupon</v>
          </cell>
        </row>
        <row r="2170">
          <cell r="A2170" t="str">
            <v>313589RZ8</v>
          </cell>
          <cell r="B2170" t="str">
            <v>x313589RZ8</v>
          </cell>
          <cell r="C2170" t="str">
            <v>Match</v>
          </cell>
          <cell r="D2170" t="str">
            <v>iStar</v>
          </cell>
          <cell r="E2170" t="str">
            <v>Zero-Coupon</v>
          </cell>
        </row>
        <row r="2171">
          <cell r="A2171" t="str">
            <v>313589RZ8</v>
          </cell>
          <cell r="B2171" t="str">
            <v>x313589RZ8</v>
          </cell>
          <cell r="C2171" t="str">
            <v>Match</v>
          </cell>
          <cell r="D2171" t="str">
            <v>iStar</v>
          </cell>
          <cell r="E2171" t="str">
            <v>Zero-Coupon</v>
          </cell>
        </row>
        <row r="2172">
          <cell r="A2172" t="str">
            <v>313589RZ8</v>
          </cell>
          <cell r="B2172" t="str">
            <v>x313589RZ8</v>
          </cell>
          <cell r="C2172" t="str">
            <v>Match</v>
          </cell>
          <cell r="D2172" t="str">
            <v>iStar</v>
          </cell>
          <cell r="E2172" t="str">
            <v>Zero-Coupon</v>
          </cell>
        </row>
        <row r="2173">
          <cell r="A2173" t="str">
            <v>313589RZ8</v>
          </cell>
          <cell r="B2173" t="str">
            <v>x313589RZ8</v>
          </cell>
          <cell r="C2173" t="str">
            <v>Match</v>
          </cell>
          <cell r="D2173" t="str">
            <v>iStar</v>
          </cell>
          <cell r="E2173" t="str">
            <v>Zero-Coupon</v>
          </cell>
        </row>
        <row r="2174">
          <cell r="A2174" t="str">
            <v>313589RZ8</v>
          </cell>
          <cell r="B2174" t="str">
            <v>x313589RZ8</v>
          </cell>
          <cell r="C2174" t="str">
            <v>Match</v>
          </cell>
          <cell r="D2174" t="str">
            <v>iStar</v>
          </cell>
          <cell r="E2174" t="str">
            <v>Zero-Coupon</v>
          </cell>
        </row>
        <row r="2175">
          <cell r="A2175" t="str">
            <v>313589RZ8</v>
          </cell>
          <cell r="B2175" t="str">
            <v>x313589RZ8</v>
          </cell>
          <cell r="C2175" t="str">
            <v>Match</v>
          </cell>
          <cell r="D2175" t="str">
            <v>iStar</v>
          </cell>
          <cell r="E2175" t="str">
            <v>Zero-Coupon</v>
          </cell>
        </row>
        <row r="2176">
          <cell r="A2176" t="str">
            <v>313589RZ8</v>
          </cell>
          <cell r="B2176" t="str">
            <v>x313589RZ8</v>
          </cell>
          <cell r="C2176" t="str">
            <v>Match</v>
          </cell>
          <cell r="D2176" t="str">
            <v>iStar</v>
          </cell>
          <cell r="E2176" t="str">
            <v>Zero-Coupon</v>
          </cell>
        </row>
        <row r="2177">
          <cell r="A2177" t="str">
            <v>313589RZ8</v>
          </cell>
          <cell r="B2177" t="str">
            <v>x313589RZ8</v>
          </cell>
          <cell r="C2177" t="str">
            <v>Match</v>
          </cell>
          <cell r="D2177" t="str">
            <v>iStar</v>
          </cell>
          <cell r="E2177" t="str">
            <v>Zero-Coupon</v>
          </cell>
        </row>
        <row r="2178">
          <cell r="A2178" t="str">
            <v>313589RZ8</v>
          </cell>
          <cell r="B2178" t="str">
            <v>x313589RZ8</v>
          </cell>
          <cell r="C2178" t="str">
            <v>Match</v>
          </cell>
          <cell r="D2178" t="str">
            <v>iStar</v>
          </cell>
          <cell r="E2178" t="str">
            <v>Zero-Coupon</v>
          </cell>
        </row>
        <row r="2179">
          <cell r="A2179" t="str">
            <v>313589RZ8</v>
          </cell>
          <cell r="B2179" t="str">
            <v>x313589RZ8</v>
          </cell>
          <cell r="C2179" t="str">
            <v>Match</v>
          </cell>
          <cell r="D2179" t="str">
            <v>iStar</v>
          </cell>
          <cell r="E2179" t="str">
            <v>Zero-Coupon</v>
          </cell>
        </row>
        <row r="2180">
          <cell r="A2180" t="str">
            <v>313589RZ8</v>
          </cell>
          <cell r="B2180" t="str">
            <v>x313589RZ8</v>
          </cell>
          <cell r="C2180" t="str">
            <v>Match</v>
          </cell>
          <cell r="D2180" t="str">
            <v>iStar</v>
          </cell>
          <cell r="E2180" t="str">
            <v>Zero-Coupon</v>
          </cell>
        </row>
        <row r="2181">
          <cell r="A2181" t="str">
            <v>313589RZ8</v>
          </cell>
          <cell r="B2181" t="str">
            <v>x313589RZ8</v>
          </cell>
          <cell r="C2181" t="str">
            <v>Match</v>
          </cell>
          <cell r="D2181" t="str">
            <v>iStar</v>
          </cell>
          <cell r="E2181" t="str">
            <v>Zero-Coupon</v>
          </cell>
        </row>
        <row r="2182">
          <cell r="A2182" t="str">
            <v>313589RZ8</v>
          </cell>
          <cell r="B2182" t="str">
            <v>x313589RZ8</v>
          </cell>
          <cell r="C2182" t="str">
            <v>Match</v>
          </cell>
          <cell r="D2182" t="str">
            <v>iStar</v>
          </cell>
          <cell r="E2182" t="str">
            <v>Zero-Coupon</v>
          </cell>
        </row>
        <row r="2183">
          <cell r="A2183" t="str">
            <v>313589RZ8</v>
          </cell>
          <cell r="B2183" t="str">
            <v>x313589RZ8</v>
          </cell>
          <cell r="C2183" t="str">
            <v>Match</v>
          </cell>
          <cell r="D2183" t="str">
            <v>iStar</v>
          </cell>
          <cell r="E2183" t="str">
            <v>Zero-Coupon</v>
          </cell>
        </row>
        <row r="2184">
          <cell r="A2184" t="str">
            <v>313589RZ8</v>
          </cell>
          <cell r="B2184" t="str">
            <v>x313589RZ8</v>
          </cell>
          <cell r="C2184" t="str">
            <v>Match</v>
          </cell>
          <cell r="D2184" t="str">
            <v>iStar</v>
          </cell>
          <cell r="E2184" t="str">
            <v>Zero-Coupon</v>
          </cell>
        </row>
        <row r="2185">
          <cell r="A2185" t="str">
            <v>313589RZ8</v>
          </cell>
          <cell r="B2185" t="str">
            <v>x313589RZ8</v>
          </cell>
          <cell r="C2185" t="str">
            <v>Match</v>
          </cell>
          <cell r="D2185" t="str">
            <v>iStar</v>
          </cell>
          <cell r="E2185" t="str">
            <v>Zero-Coupon</v>
          </cell>
        </row>
        <row r="2186">
          <cell r="A2186" t="str">
            <v>313589RZ8</v>
          </cell>
          <cell r="B2186" t="str">
            <v>x313589RZ8</v>
          </cell>
          <cell r="C2186" t="str">
            <v>Match</v>
          </cell>
          <cell r="D2186" t="str">
            <v>iStar</v>
          </cell>
          <cell r="E2186" t="str">
            <v>Zero-Coupon</v>
          </cell>
        </row>
        <row r="2187">
          <cell r="A2187" t="str">
            <v>313589RZ8</v>
          </cell>
          <cell r="B2187" t="str">
            <v>x313589RZ8</v>
          </cell>
          <cell r="C2187" t="str">
            <v>Match</v>
          </cell>
          <cell r="D2187" t="str">
            <v>iStar</v>
          </cell>
          <cell r="E2187" t="str">
            <v>Zero-Coupon</v>
          </cell>
        </row>
        <row r="2188">
          <cell r="A2188" t="str">
            <v>313589RZ8</v>
          </cell>
          <cell r="B2188" t="str">
            <v>x313589RZ8</v>
          </cell>
          <cell r="C2188" t="str">
            <v>Match</v>
          </cell>
          <cell r="D2188" t="str">
            <v>iStar</v>
          </cell>
          <cell r="E2188" t="str">
            <v>Zero-Coupon</v>
          </cell>
        </row>
        <row r="2189">
          <cell r="A2189" t="str">
            <v>313589RZ8</v>
          </cell>
          <cell r="B2189" t="str">
            <v>x313589RZ8</v>
          </cell>
          <cell r="C2189" t="str">
            <v>Match</v>
          </cell>
          <cell r="D2189" t="str">
            <v>iStar</v>
          </cell>
          <cell r="E2189" t="str">
            <v>Zero-Coupon</v>
          </cell>
        </row>
        <row r="2190">
          <cell r="A2190" t="str">
            <v>313589RZ8</v>
          </cell>
          <cell r="B2190" t="str">
            <v>x313589RZ8</v>
          </cell>
          <cell r="C2190" t="str">
            <v>Match</v>
          </cell>
          <cell r="D2190" t="str">
            <v>iStar</v>
          </cell>
          <cell r="E2190" t="str">
            <v>Zero-Coupon</v>
          </cell>
        </row>
        <row r="2191">
          <cell r="A2191" t="str">
            <v>313589RZ8</v>
          </cell>
          <cell r="B2191" t="str">
            <v>x313589RZ8</v>
          </cell>
          <cell r="C2191" t="str">
            <v>Match</v>
          </cell>
          <cell r="D2191" t="str">
            <v>iStar</v>
          </cell>
          <cell r="E2191" t="str">
            <v>Zero-Coupon</v>
          </cell>
        </row>
        <row r="2192">
          <cell r="A2192" t="str">
            <v>313589RZ8</v>
          </cell>
          <cell r="B2192" t="str">
            <v>x313589RZ8</v>
          </cell>
          <cell r="C2192" t="str">
            <v>Match</v>
          </cell>
          <cell r="D2192" t="str">
            <v>iStar</v>
          </cell>
          <cell r="E2192" t="str">
            <v>Zero-Coupon</v>
          </cell>
        </row>
        <row r="2193">
          <cell r="A2193" t="str">
            <v>313589RZ8</v>
          </cell>
          <cell r="B2193" t="str">
            <v>x313589RZ8</v>
          </cell>
          <cell r="C2193" t="str">
            <v>Match</v>
          </cell>
          <cell r="D2193" t="str">
            <v>iStar</v>
          </cell>
          <cell r="E2193" t="str">
            <v>Zero-Coupon</v>
          </cell>
        </row>
        <row r="2194">
          <cell r="A2194" t="str">
            <v>313589RZ8</v>
          </cell>
          <cell r="B2194" t="str">
            <v>x313589RZ8</v>
          </cell>
          <cell r="C2194" t="str">
            <v>Match</v>
          </cell>
          <cell r="D2194" t="str">
            <v>iStar</v>
          </cell>
          <cell r="E2194" t="str">
            <v>Zero-Coupon</v>
          </cell>
        </row>
        <row r="2195">
          <cell r="A2195" t="str">
            <v>313589RZ8</v>
          </cell>
          <cell r="B2195" t="str">
            <v>x313589RZ8</v>
          </cell>
          <cell r="C2195" t="str">
            <v>Match</v>
          </cell>
          <cell r="D2195" t="str">
            <v>iStar</v>
          </cell>
          <cell r="E2195" t="str">
            <v>Zero-Coupon</v>
          </cell>
        </row>
        <row r="2196">
          <cell r="A2196" t="str">
            <v>313589RZ8</v>
          </cell>
          <cell r="B2196" t="str">
            <v>x313589RZ8</v>
          </cell>
          <cell r="C2196" t="str">
            <v>Match</v>
          </cell>
          <cell r="D2196" t="str">
            <v>iStar</v>
          </cell>
          <cell r="E2196" t="str">
            <v>Zero-Coupon</v>
          </cell>
        </row>
        <row r="2197">
          <cell r="A2197" t="str">
            <v>313589RZ8</v>
          </cell>
          <cell r="B2197" t="str">
            <v>x313589RZ8</v>
          </cell>
          <cell r="C2197" t="str">
            <v>Match</v>
          </cell>
          <cell r="D2197" t="str">
            <v>iStar</v>
          </cell>
          <cell r="E2197" t="str">
            <v>Zero-Coupon</v>
          </cell>
        </row>
        <row r="2198">
          <cell r="A2198" t="str">
            <v>313589RZ8</v>
          </cell>
          <cell r="B2198" t="str">
            <v>x313589RZ8</v>
          </cell>
          <cell r="C2198" t="str">
            <v>Match</v>
          </cell>
          <cell r="D2198" t="str">
            <v>iStar</v>
          </cell>
          <cell r="E2198" t="str">
            <v>Zero-Coupon</v>
          </cell>
        </row>
        <row r="2199">
          <cell r="A2199" t="str">
            <v>313589RZ8</v>
          </cell>
          <cell r="B2199" t="str">
            <v>x313589RZ8</v>
          </cell>
          <cell r="C2199" t="str">
            <v>Match</v>
          </cell>
          <cell r="D2199" t="str">
            <v>iStar</v>
          </cell>
          <cell r="E2199" t="str">
            <v>Zero-Coupon</v>
          </cell>
        </row>
        <row r="2200">
          <cell r="A2200" t="str">
            <v>313589RZ8</v>
          </cell>
          <cell r="B2200" t="str">
            <v>x313589RZ8</v>
          </cell>
          <cell r="C2200" t="str">
            <v>Match</v>
          </cell>
          <cell r="D2200" t="str">
            <v>iStar</v>
          </cell>
          <cell r="E2200" t="str">
            <v>Zero-Coupon</v>
          </cell>
        </row>
        <row r="2201">
          <cell r="A2201" t="str">
            <v>313589RZ8</v>
          </cell>
          <cell r="B2201" t="str">
            <v>x313589RZ8</v>
          </cell>
          <cell r="C2201" t="str">
            <v>Match</v>
          </cell>
          <cell r="D2201" t="str">
            <v>iStar</v>
          </cell>
          <cell r="E2201" t="str">
            <v>Zero-Coupon</v>
          </cell>
        </row>
        <row r="2202">
          <cell r="A2202" t="str">
            <v>313589RZ8</v>
          </cell>
          <cell r="B2202" t="str">
            <v>x313589RZ8</v>
          </cell>
          <cell r="C2202" t="str">
            <v>Match</v>
          </cell>
          <cell r="D2202" t="str">
            <v>iStar</v>
          </cell>
          <cell r="E2202" t="str">
            <v>Zero-Coupon</v>
          </cell>
        </row>
        <row r="2203">
          <cell r="A2203" t="str">
            <v>313589RZ8</v>
          </cell>
          <cell r="B2203" t="str">
            <v>x313589RZ8</v>
          </cell>
          <cell r="C2203" t="str">
            <v>Match</v>
          </cell>
          <cell r="D2203" t="str">
            <v>iStar</v>
          </cell>
          <cell r="E2203" t="str">
            <v>Zero-Coupon</v>
          </cell>
        </row>
        <row r="2204">
          <cell r="A2204" t="str">
            <v>313589RZ8</v>
          </cell>
          <cell r="B2204" t="str">
            <v>x313589RZ8</v>
          </cell>
          <cell r="C2204" t="str">
            <v>Match</v>
          </cell>
          <cell r="D2204" t="str">
            <v>iStar</v>
          </cell>
          <cell r="E2204" t="str">
            <v>Zero-Coupon</v>
          </cell>
        </row>
        <row r="2205">
          <cell r="A2205" t="str">
            <v>313589RZ8</v>
          </cell>
          <cell r="B2205" t="str">
            <v>x313589RZ8</v>
          </cell>
          <cell r="C2205" t="str">
            <v>Match</v>
          </cell>
          <cell r="D2205" t="str">
            <v>iStar</v>
          </cell>
          <cell r="E2205" t="str">
            <v>Zero-Coupon</v>
          </cell>
        </row>
        <row r="2206">
          <cell r="A2206" t="str">
            <v>313589RZ8</v>
          </cell>
          <cell r="B2206" t="str">
            <v>x313589RZ8</v>
          </cell>
          <cell r="C2206" t="str">
            <v>Match</v>
          </cell>
          <cell r="D2206" t="str">
            <v>iStar</v>
          </cell>
          <cell r="E2206" t="str">
            <v>Zero-Coupon</v>
          </cell>
        </row>
        <row r="2207">
          <cell r="A2207" t="str">
            <v>313589RZ8</v>
          </cell>
          <cell r="B2207" t="str">
            <v>x313589RZ8</v>
          </cell>
          <cell r="C2207" t="str">
            <v>Match</v>
          </cell>
          <cell r="D2207" t="str">
            <v>iStar</v>
          </cell>
          <cell r="E2207" t="str">
            <v>Zero-Coupon</v>
          </cell>
        </row>
        <row r="2208">
          <cell r="A2208" t="str">
            <v>313589RZ8</v>
          </cell>
          <cell r="B2208" t="str">
            <v>x313589RZ8</v>
          </cell>
          <cell r="C2208" t="str">
            <v>Match</v>
          </cell>
          <cell r="D2208" t="str">
            <v>iStar</v>
          </cell>
          <cell r="E2208" t="str">
            <v>Zero-Coupon</v>
          </cell>
        </row>
        <row r="2209">
          <cell r="A2209" t="str">
            <v>313589RZ8</v>
          </cell>
          <cell r="B2209" t="str">
            <v>x313589RZ8</v>
          </cell>
          <cell r="C2209" t="str">
            <v>Match</v>
          </cell>
          <cell r="D2209" t="str">
            <v>iStar</v>
          </cell>
          <cell r="E2209" t="str">
            <v>Zero-Coupon</v>
          </cell>
        </row>
        <row r="2210">
          <cell r="A2210" t="str">
            <v>313589RZ8</v>
          </cell>
          <cell r="B2210" t="str">
            <v>x313589RZ8</v>
          </cell>
          <cell r="C2210" t="str">
            <v>Match</v>
          </cell>
          <cell r="D2210" t="str">
            <v>iStar</v>
          </cell>
          <cell r="E2210" t="str">
            <v>Zero-Coupon</v>
          </cell>
        </row>
        <row r="2211">
          <cell r="A2211" t="str">
            <v>313589S38</v>
          </cell>
          <cell r="B2211" t="str">
            <v>x313589S38</v>
          </cell>
          <cell r="C2211" t="str">
            <v>Match</v>
          </cell>
          <cell r="D2211" t="str">
            <v>iStar</v>
          </cell>
          <cell r="E2211" t="str">
            <v>Zero-Coupon</v>
          </cell>
        </row>
        <row r="2212">
          <cell r="A2212" t="str">
            <v>313589SA2</v>
          </cell>
          <cell r="B2212" t="str">
            <v>x313589SA2</v>
          </cell>
          <cell r="C2212" t="str">
            <v>Match</v>
          </cell>
          <cell r="D2212" t="str">
            <v>iStar</v>
          </cell>
          <cell r="E2212" t="str">
            <v>Zero-Coupon</v>
          </cell>
        </row>
        <row r="2213">
          <cell r="A2213" t="str">
            <v>313589SA2</v>
          </cell>
          <cell r="B2213" t="str">
            <v>x313589SA2</v>
          </cell>
          <cell r="C2213" t="str">
            <v>Match</v>
          </cell>
          <cell r="D2213" t="str">
            <v>iStar</v>
          </cell>
          <cell r="E2213" t="str">
            <v>Zero-Coupon</v>
          </cell>
        </row>
        <row r="2214">
          <cell r="A2214" t="str">
            <v>313589SA2</v>
          </cell>
          <cell r="B2214" t="str">
            <v>x313589SA2</v>
          </cell>
          <cell r="C2214" t="str">
            <v>Match</v>
          </cell>
          <cell r="D2214" t="str">
            <v>iStar</v>
          </cell>
          <cell r="E2214" t="str">
            <v>Zero-Coupon</v>
          </cell>
        </row>
        <row r="2215">
          <cell r="A2215" t="str">
            <v>313589SA2</v>
          </cell>
          <cell r="B2215" t="str">
            <v>x313589SA2</v>
          </cell>
          <cell r="C2215" t="str">
            <v>Match</v>
          </cell>
          <cell r="D2215" t="str">
            <v>iStar</v>
          </cell>
          <cell r="E2215" t="str">
            <v>Zero-Coupon</v>
          </cell>
        </row>
        <row r="2216">
          <cell r="A2216" t="str">
            <v>313589SA2</v>
          </cell>
          <cell r="B2216" t="str">
            <v>x313589SA2</v>
          </cell>
          <cell r="C2216" t="str">
            <v>Match</v>
          </cell>
          <cell r="D2216" t="str">
            <v>iStar</v>
          </cell>
          <cell r="E2216" t="str">
            <v>Zero-Coupon</v>
          </cell>
        </row>
        <row r="2217">
          <cell r="A2217" t="str">
            <v>313589SA2</v>
          </cell>
          <cell r="B2217" t="str">
            <v>x313589SA2</v>
          </cell>
          <cell r="C2217" t="str">
            <v>Match</v>
          </cell>
          <cell r="D2217" t="str">
            <v>iStar</v>
          </cell>
          <cell r="E2217" t="str">
            <v>Zero-Coupon</v>
          </cell>
        </row>
        <row r="2218">
          <cell r="A2218" t="str">
            <v>313589SA2</v>
          </cell>
          <cell r="B2218" t="str">
            <v>x313589SA2</v>
          </cell>
          <cell r="C2218" t="str">
            <v>Match</v>
          </cell>
          <cell r="D2218" t="str">
            <v>iStar</v>
          </cell>
          <cell r="E2218" t="str">
            <v>Zero-Coupon</v>
          </cell>
        </row>
        <row r="2219">
          <cell r="A2219" t="str">
            <v>313589SA2</v>
          </cell>
          <cell r="B2219" t="str">
            <v>x313589SA2</v>
          </cell>
          <cell r="C2219" t="str">
            <v>Match</v>
          </cell>
          <cell r="D2219" t="str">
            <v>iStar</v>
          </cell>
          <cell r="E2219" t="str">
            <v>Zero-Coupon</v>
          </cell>
        </row>
        <row r="2220">
          <cell r="A2220" t="str">
            <v>313589SA2</v>
          </cell>
          <cell r="B2220" t="str">
            <v>x313589SA2</v>
          </cell>
          <cell r="C2220" t="str">
            <v>Match</v>
          </cell>
          <cell r="D2220" t="str">
            <v>iStar</v>
          </cell>
          <cell r="E2220" t="str">
            <v>Zero-Coupon</v>
          </cell>
        </row>
        <row r="2221">
          <cell r="A2221" t="str">
            <v>313589SA2</v>
          </cell>
          <cell r="B2221" t="str">
            <v>x313589SA2</v>
          </cell>
          <cell r="C2221" t="str">
            <v>Match</v>
          </cell>
          <cell r="D2221" t="str">
            <v>iStar</v>
          </cell>
          <cell r="E2221" t="str">
            <v>Zero-Coupon</v>
          </cell>
        </row>
        <row r="2222">
          <cell r="A2222" t="str">
            <v>313589SA2</v>
          </cell>
          <cell r="B2222" t="str">
            <v>x313589SA2</v>
          </cell>
          <cell r="C2222" t="str">
            <v>Match</v>
          </cell>
          <cell r="D2222" t="str">
            <v>iStar</v>
          </cell>
          <cell r="E2222" t="str">
            <v>Zero-Coupon</v>
          </cell>
        </row>
        <row r="2223">
          <cell r="A2223" t="str">
            <v>313589SA2</v>
          </cell>
          <cell r="B2223" t="str">
            <v>x313589SA2</v>
          </cell>
          <cell r="C2223" t="str">
            <v>Match</v>
          </cell>
          <cell r="D2223" t="str">
            <v>iStar</v>
          </cell>
          <cell r="E2223" t="str">
            <v>Zero-Coupon</v>
          </cell>
        </row>
        <row r="2224">
          <cell r="A2224" t="str">
            <v>313589SA2</v>
          </cell>
          <cell r="B2224" t="str">
            <v>x313589SA2</v>
          </cell>
          <cell r="C2224" t="str">
            <v>Match</v>
          </cell>
          <cell r="D2224" t="str">
            <v>iStar</v>
          </cell>
          <cell r="E2224" t="str">
            <v>Zero-Coupon</v>
          </cell>
        </row>
        <row r="2225">
          <cell r="A2225" t="str">
            <v>313589SA2</v>
          </cell>
          <cell r="B2225" t="str">
            <v>x313589SA2</v>
          </cell>
          <cell r="C2225" t="str">
            <v>Match</v>
          </cell>
          <cell r="D2225" t="str">
            <v>iStar</v>
          </cell>
          <cell r="E2225" t="str">
            <v>Zero-Coupon</v>
          </cell>
        </row>
        <row r="2226">
          <cell r="A2226" t="str">
            <v>313589SA2</v>
          </cell>
          <cell r="B2226" t="str">
            <v>x313589SA2</v>
          </cell>
          <cell r="C2226" t="str">
            <v>Match</v>
          </cell>
          <cell r="D2226" t="str">
            <v>iStar</v>
          </cell>
          <cell r="E2226" t="str">
            <v>Zero-Coupon</v>
          </cell>
        </row>
        <row r="2227">
          <cell r="A2227" t="str">
            <v>313589SA2</v>
          </cell>
          <cell r="B2227" t="str">
            <v>x313589SA2</v>
          </cell>
          <cell r="C2227" t="str">
            <v>Match</v>
          </cell>
          <cell r="D2227" t="str">
            <v>iStar</v>
          </cell>
          <cell r="E2227" t="str">
            <v>Zero-Coupon</v>
          </cell>
        </row>
        <row r="2228">
          <cell r="A2228" t="str">
            <v>313589SA2</v>
          </cell>
          <cell r="B2228" t="str">
            <v>x313589SA2</v>
          </cell>
          <cell r="C2228" t="str">
            <v>Match</v>
          </cell>
          <cell r="D2228" t="str">
            <v>iStar</v>
          </cell>
          <cell r="E2228" t="str">
            <v>Zero-Coupon</v>
          </cell>
        </row>
        <row r="2229">
          <cell r="A2229" t="str">
            <v>313589SA2</v>
          </cell>
          <cell r="B2229" t="str">
            <v>x313589SA2</v>
          </cell>
          <cell r="C2229" t="str">
            <v>Match</v>
          </cell>
          <cell r="D2229" t="str">
            <v>iStar</v>
          </cell>
          <cell r="E2229" t="str">
            <v>Zero-Coupon</v>
          </cell>
        </row>
        <row r="2230">
          <cell r="A2230" t="str">
            <v>313589SA2</v>
          </cell>
          <cell r="B2230" t="str">
            <v>x313589SA2</v>
          </cell>
          <cell r="C2230" t="str">
            <v>Match</v>
          </cell>
          <cell r="D2230" t="str">
            <v>iStar</v>
          </cell>
          <cell r="E2230" t="str">
            <v>Zero-Coupon</v>
          </cell>
        </row>
        <row r="2231">
          <cell r="A2231" t="str">
            <v>313589SA2</v>
          </cell>
          <cell r="B2231" t="str">
            <v>x313589SA2</v>
          </cell>
          <cell r="C2231" t="str">
            <v>Match</v>
          </cell>
          <cell r="D2231" t="str">
            <v>iStar</v>
          </cell>
          <cell r="E2231" t="str">
            <v>Zero-Coupon</v>
          </cell>
        </row>
        <row r="2232">
          <cell r="A2232" t="str">
            <v>313589SA2</v>
          </cell>
          <cell r="B2232" t="str">
            <v>x313589SA2</v>
          </cell>
          <cell r="C2232" t="str">
            <v>Match</v>
          </cell>
          <cell r="D2232" t="str">
            <v>iStar</v>
          </cell>
          <cell r="E2232" t="str">
            <v>Zero-Coupon</v>
          </cell>
        </row>
        <row r="2233">
          <cell r="A2233" t="str">
            <v>313589SA2</v>
          </cell>
          <cell r="B2233" t="str">
            <v>x313589SA2</v>
          </cell>
          <cell r="C2233" t="str">
            <v>Match</v>
          </cell>
          <cell r="D2233" t="str">
            <v>iStar</v>
          </cell>
          <cell r="E2233" t="str">
            <v>Zero-Coupon</v>
          </cell>
        </row>
        <row r="2234">
          <cell r="A2234" t="str">
            <v>313589SA2</v>
          </cell>
          <cell r="B2234" t="str">
            <v>x313589SA2</v>
          </cell>
          <cell r="C2234" t="str">
            <v>Match</v>
          </cell>
          <cell r="D2234" t="str">
            <v>iStar</v>
          </cell>
          <cell r="E2234" t="str">
            <v>Zero-Coupon</v>
          </cell>
        </row>
        <row r="2235">
          <cell r="A2235" t="str">
            <v>313589SA2</v>
          </cell>
          <cell r="B2235" t="str">
            <v>x313589SA2</v>
          </cell>
          <cell r="C2235" t="str">
            <v>Match</v>
          </cell>
          <cell r="D2235" t="str">
            <v>iStar</v>
          </cell>
          <cell r="E2235" t="str">
            <v>Zero-Coupon</v>
          </cell>
        </row>
        <row r="2236">
          <cell r="A2236" t="str">
            <v>313589SA2</v>
          </cell>
          <cell r="B2236" t="str">
            <v>x313589SA2</v>
          </cell>
          <cell r="C2236" t="str">
            <v>Match</v>
          </cell>
          <cell r="D2236" t="str">
            <v>iStar</v>
          </cell>
          <cell r="E2236" t="str">
            <v>Zero-Coupon</v>
          </cell>
        </row>
        <row r="2237">
          <cell r="A2237" t="str">
            <v>313589SA2</v>
          </cell>
          <cell r="B2237" t="str">
            <v>x313589SA2</v>
          </cell>
          <cell r="C2237" t="str">
            <v>Match</v>
          </cell>
          <cell r="D2237" t="str">
            <v>iStar</v>
          </cell>
          <cell r="E2237" t="str">
            <v>Zero-Coupon</v>
          </cell>
        </row>
        <row r="2238">
          <cell r="A2238" t="str">
            <v>313589SA2</v>
          </cell>
          <cell r="B2238" t="str">
            <v>x313589SA2</v>
          </cell>
          <cell r="C2238" t="str">
            <v>Match</v>
          </cell>
          <cell r="D2238" t="str">
            <v>iStar</v>
          </cell>
          <cell r="E2238" t="str">
            <v>Zero-Coupon</v>
          </cell>
        </row>
        <row r="2239">
          <cell r="A2239" t="str">
            <v>313589SA2</v>
          </cell>
          <cell r="B2239" t="str">
            <v>x313589SA2</v>
          </cell>
          <cell r="C2239" t="str">
            <v>Match</v>
          </cell>
          <cell r="D2239" t="str">
            <v>iStar</v>
          </cell>
          <cell r="E2239" t="str">
            <v>Zero-Coupon</v>
          </cell>
        </row>
        <row r="2240">
          <cell r="A2240" t="str">
            <v>313589SA2</v>
          </cell>
          <cell r="B2240" t="str">
            <v>x313589SA2</v>
          </cell>
          <cell r="C2240" t="str">
            <v>Match</v>
          </cell>
          <cell r="D2240" t="str">
            <v>iStar</v>
          </cell>
          <cell r="E2240" t="str">
            <v>Zero-Coupon</v>
          </cell>
        </row>
        <row r="2241">
          <cell r="A2241" t="str">
            <v>313589SA2</v>
          </cell>
          <cell r="B2241" t="str">
            <v>x313589SA2</v>
          </cell>
          <cell r="C2241" t="str">
            <v>Match</v>
          </cell>
          <cell r="D2241" t="str">
            <v>iStar</v>
          </cell>
          <cell r="E2241" t="str">
            <v>Zero-Coupon</v>
          </cell>
        </row>
        <row r="2242">
          <cell r="A2242" t="str">
            <v>313589SA2</v>
          </cell>
          <cell r="B2242" t="str">
            <v>x313589SA2</v>
          </cell>
          <cell r="C2242" t="str">
            <v>Match</v>
          </cell>
          <cell r="D2242" t="str">
            <v>iStar</v>
          </cell>
          <cell r="E2242" t="str">
            <v>Zero-Coupon</v>
          </cell>
        </row>
        <row r="2243">
          <cell r="A2243" t="str">
            <v>313589SA2</v>
          </cell>
          <cell r="B2243" t="str">
            <v>x313589SA2</v>
          </cell>
          <cell r="C2243" t="str">
            <v>Match</v>
          </cell>
          <cell r="D2243" t="str">
            <v>iStar</v>
          </cell>
          <cell r="E2243" t="str">
            <v>Zero-Coupon</v>
          </cell>
        </row>
        <row r="2244">
          <cell r="A2244" t="str">
            <v>313589SA2</v>
          </cell>
          <cell r="B2244" t="str">
            <v>x313589SA2</v>
          </cell>
          <cell r="C2244" t="str">
            <v>Match</v>
          </cell>
          <cell r="D2244" t="str">
            <v>iStar</v>
          </cell>
          <cell r="E2244" t="str">
            <v>Zero-Coupon</v>
          </cell>
        </row>
        <row r="2245">
          <cell r="A2245" t="str">
            <v>313589SA2</v>
          </cell>
          <cell r="B2245" t="str">
            <v>x313589SA2</v>
          </cell>
          <cell r="C2245" t="str">
            <v>Match</v>
          </cell>
          <cell r="D2245" t="str">
            <v>iStar</v>
          </cell>
          <cell r="E2245" t="str">
            <v>Zero-Coupon</v>
          </cell>
        </row>
        <row r="2246">
          <cell r="A2246" t="str">
            <v>313589SA2</v>
          </cell>
          <cell r="B2246" t="str">
            <v>x313589SA2</v>
          </cell>
          <cell r="C2246" t="str">
            <v>Match</v>
          </cell>
          <cell r="D2246" t="str">
            <v>iStar</v>
          </cell>
          <cell r="E2246" t="str">
            <v>Zero-Coupon</v>
          </cell>
        </row>
        <row r="2247">
          <cell r="A2247" t="str">
            <v>313589SA2</v>
          </cell>
          <cell r="B2247" t="str">
            <v>x313589SA2</v>
          </cell>
          <cell r="C2247" t="str">
            <v>Match</v>
          </cell>
          <cell r="D2247" t="str">
            <v>iStar</v>
          </cell>
          <cell r="E2247" t="str">
            <v>Zero-Coupon</v>
          </cell>
        </row>
        <row r="2248">
          <cell r="A2248" t="str">
            <v>313589SA2</v>
          </cell>
          <cell r="B2248" t="str">
            <v>x313589SA2</v>
          </cell>
          <cell r="C2248" t="str">
            <v>Match</v>
          </cell>
          <cell r="D2248" t="str">
            <v>iStar</v>
          </cell>
          <cell r="E2248" t="str">
            <v>Zero-Coupon</v>
          </cell>
        </row>
        <row r="2249">
          <cell r="A2249" t="str">
            <v>313589SA2</v>
          </cell>
          <cell r="B2249" t="str">
            <v>x313589SA2</v>
          </cell>
          <cell r="C2249" t="str">
            <v>Match</v>
          </cell>
          <cell r="D2249" t="str">
            <v>iStar</v>
          </cell>
          <cell r="E2249" t="str">
            <v>Zero-Coupon</v>
          </cell>
        </row>
        <row r="2250">
          <cell r="A2250" t="str">
            <v>313589SA2</v>
          </cell>
          <cell r="B2250" t="str">
            <v>x313589SA2</v>
          </cell>
          <cell r="C2250" t="str">
            <v>Match</v>
          </cell>
          <cell r="D2250" t="str">
            <v>iStar</v>
          </cell>
          <cell r="E2250" t="str">
            <v>Zero-Coupon</v>
          </cell>
        </row>
        <row r="2251">
          <cell r="A2251" t="str">
            <v>313589SA2</v>
          </cell>
          <cell r="B2251" t="str">
            <v>x313589SA2</v>
          </cell>
          <cell r="C2251" t="str">
            <v>Match</v>
          </cell>
          <cell r="D2251" t="str">
            <v>iStar</v>
          </cell>
          <cell r="E2251" t="str">
            <v>Zero-Coupon</v>
          </cell>
        </row>
        <row r="2252">
          <cell r="A2252" t="str">
            <v>313589SA2</v>
          </cell>
          <cell r="B2252" t="str">
            <v>x313589SA2</v>
          </cell>
          <cell r="C2252" t="str">
            <v>Match</v>
          </cell>
          <cell r="D2252" t="str">
            <v>iStar</v>
          </cell>
          <cell r="E2252" t="str">
            <v>Zero-Coupon</v>
          </cell>
        </row>
        <row r="2253">
          <cell r="A2253" t="str">
            <v>313589SA2</v>
          </cell>
          <cell r="B2253" t="str">
            <v>x313589SA2</v>
          </cell>
          <cell r="C2253" t="str">
            <v>Match</v>
          </cell>
          <cell r="D2253" t="str">
            <v>iStar</v>
          </cell>
          <cell r="E2253" t="str">
            <v>Zero-Coupon</v>
          </cell>
        </row>
        <row r="2254">
          <cell r="A2254" t="str">
            <v>313589SA2</v>
          </cell>
          <cell r="B2254" t="str">
            <v>x313589SA2</v>
          </cell>
          <cell r="C2254" t="str">
            <v>Match</v>
          </cell>
          <cell r="D2254" t="str">
            <v>iStar</v>
          </cell>
          <cell r="E2254" t="str">
            <v>Zero-Coupon</v>
          </cell>
        </row>
        <row r="2255">
          <cell r="A2255" t="str">
            <v>313589SA2</v>
          </cell>
          <cell r="B2255" t="str">
            <v>x313589SA2</v>
          </cell>
          <cell r="C2255" t="str">
            <v>Match</v>
          </cell>
          <cell r="D2255" t="str">
            <v>iStar</v>
          </cell>
          <cell r="E2255" t="str">
            <v>Zero-Coupon</v>
          </cell>
        </row>
        <row r="2256">
          <cell r="A2256" t="str">
            <v>313589SA2</v>
          </cell>
          <cell r="B2256" t="str">
            <v>x313589SA2</v>
          </cell>
          <cell r="C2256" t="str">
            <v>Match</v>
          </cell>
          <cell r="D2256" t="str">
            <v>iStar</v>
          </cell>
          <cell r="E2256" t="str">
            <v>Zero-Coupon</v>
          </cell>
        </row>
        <row r="2257">
          <cell r="A2257" t="str">
            <v>313589SA2</v>
          </cell>
          <cell r="B2257" t="str">
            <v>x313589SA2</v>
          </cell>
          <cell r="C2257" t="str">
            <v>Match</v>
          </cell>
          <cell r="D2257" t="str">
            <v>iStar</v>
          </cell>
          <cell r="E2257" t="str">
            <v>Zero-Coupon</v>
          </cell>
        </row>
        <row r="2258">
          <cell r="A2258" t="str">
            <v>313589SA2</v>
          </cell>
          <cell r="B2258" t="str">
            <v>x313589SA2</v>
          </cell>
          <cell r="C2258" t="str">
            <v>Match</v>
          </cell>
          <cell r="D2258" t="str">
            <v>iStar</v>
          </cell>
          <cell r="E2258" t="str">
            <v>Zero-Coupon</v>
          </cell>
        </row>
        <row r="2259">
          <cell r="A2259" t="str">
            <v>313589SA2</v>
          </cell>
          <cell r="B2259" t="str">
            <v>x313589SA2</v>
          </cell>
          <cell r="C2259" t="str">
            <v>Match</v>
          </cell>
          <cell r="D2259" t="str">
            <v>iStar</v>
          </cell>
          <cell r="E2259" t="str">
            <v>Zero-Coupon</v>
          </cell>
        </row>
        <row r="2260">
          <cell r="A2260" t="str">
            <v>313589SA2</v>
          </cell>
          <cell r="B2260" t="str">
            <v>x313589SA2</v>
          </cell>
          <cell r="C2260" t="str">
            <v>Match</v>
          </cell>
          <cell r="D2260" t="str">
            <v>iStar</v>
          </cell>
          <cell r="E2260" t="str">
            <v>Zero-Coupon</v>
          </cell>
        </row>
        <row r="2261">
          <cell r="A2261" t="str">
            <v>313589SA2</v>
          </cell>
          <cell r="B2261" t="str">
            <v>x313589SA2</v>
          </cell>
          <cell r="C2261" t="str">
            <v>Match</v>
          </cell>
          <cell r="D2261" t="str">
            <v>iStar</v>
          </cell>
          <cell r="E2261" t="str">
            <v>Zero-Coupon</v>
          </cell>
        </row>
        <row r="2262">
          <cell r="A2262" t="str">
            <v>313589SA2</v>
          </cell>
          <cell r="B2262" t="str">
            <v>x313589SA2</v>
          </cell>
          <cell r="C2262" t="str">
            <v>Match</v>
          </cell>
          <cell r="D2262" t="str">
            <v>iStar</v>
          </cell>
          <cell r="E2262" t="str">
            <v>Zero-Coupon</v>
          </cell>
        </row>
        <row r="2263">
          <cell r="A2263" t="str">
            <v>313589SA2</v>
          </cell>
          <cell r="B2263" t="str">
            <v>x313589SA2</v>
          </cell>
          <cell r="C2263" t="str">
            <v>Match</v>
          </cell>
          <cell r="D2263" t="str">
            <v>iStar</v>
          </cell>
          <cell r="E2263" t="str">
            <v>Zero-Coupon</v>
          </cell>
        </row>
        <row r="2264">
          <cell r="A2264" t="str">
            <v>313589SA2</v>
          </cell>
          <cell r="B2264" t="str">
            <v>x313589SA2</v>
          </cell>
          <cell r="C2264" t="str">
            <v>Match</v>
          </cell>
          <cell r="D2264" t="str">
            <v>iStar</v>
          </cell>
          <cell r="E2264" t="str">
            <v>Zero-Coupon</v>
          </cell>
        </row>
        <row r="2265">
          <cell r="A2265" t="str">
            <v>313589SA2</v>
          </cell>
          <cell r="B2265" t="str">
            <v>x313589SA2</v>
          </cell>
          <cell r="C2265" t="str">
            <v>Match</v>
          </cell>
          <cell r="D2265" t="str">
            <v>iStar</v>
          </cell>
          <cell r="E2265" t="str">
            <v>Zero-Coupon</v>
          </cell>
        </row>
        <row r="2266">
          <cell r="A2266" t="str">
            <v>313589SA2</v>
          </cell>
          <cell r="B2266" t="str">
            <v>x313589SA2</v>
          </cell>
          <cell r="C2266" t="str">
            <v>Match</v>
          </cell>
          <cell r="D2266" t="str">
            <v>iStar</v>
          </cell>
          <cell r="E2266" t="str">
            <v>Zero-Coupon</v>
          </cell>
        </row>
        <row r="2267">
          <cell r="A2267" t="str">
            <v>313589SA2</v>
          </cell>
          <cell r="B2267" t="str">
            <v>x313589SA2</v>
          </cell>
          <cell r="C2267" t="str">
            <v>Match</v>
          </cell>
          <cell r="D2267" t="str">
            <v>iStar</v>
          </cell>
          <cell r="E2267" t="str">
            <v>Zero-Coupon</v>
          </cell>
        </row>
        <row r="2268">
          <cell r="A2268" t="str">
            <v>313589SA2</v>
          </cell>
          <cell r="B2268" t="str">
            <v>x313589SA2</v>
          </cell>
          <cell r="C2268" t="str">
            <v>Match</v>
          </cell>
          <cell r="D2268" t="str">
            <v>iStar</v>
          </cell>
          <cell r="E2268" t="str">
            <v>Zero-Coupon</v>
          </cell>
        </row>
        <row r="2269">
          <cell r="A2269" t="str">
            <v>313589SA2</v>
          </cell>
          <cell r="B2269" t="str">
            <v>x313589SA2</v>
          </cell>
          <cell r="C2269" t="str">
            <v>Match</v>
          </cell>
          <cell r="D2269" t="str">
            <v>iStar</v>
          </cell>
          <cell r="E2269" t="str">
            <v>Zero-Coupon</v>
          </cell>
        </row>
        <row r="2270">
          <cell r="A2270" t="str">
            <v>313589SA2</v>
          </cell>
          <cell r="B2270" t="str">
            <v>x313589SA2</v>
          </cell>
          <cell r="C2270" t="str">
            <v>Match</v>
          </cell>
          <cell r="D2270" t="str">
            <v>iStar</v>
          </cell>
          <cell r="E2270" t="str">
            <v>Zero-Coupon</v>
          </cell>
        </row>
        <row r="2271">
          <cell r="A2271" t="str">
            <v>313589SA2</v>
          </cell>
          <cell r="B2271" t="str">
            <v>x313589SA2</v>
          </cell>
          <cell r="C2271" t="str">
            <v>Match</v>
          </cell>
          <cell r="D2271" t="str">
            <v>iStar</v>
          </cell>
          <cell r="E2271" t="str">
            <v>Zero-Coupon</v>
          </cell>
        </row>
        <row r="2272">
          <cell r="A2272" t="str">
            <v>313589SA2</v>
          </cell>
          <cell r="B2272" t="str">
            <v>x313589SA2</v>
          </cell>
          <cell r="C2272" t="str">
            <v>Match</v>
          </cell>
          <cell r="D2272" t="str">
            <v>iStar</v>
          </cell>
          <cell r="E2272" t="str">
            <v>Zero-Coupon</v>
          </cell>
        </row>
        <row r="2273">
          <cell r="A2273" t="str">
            <v>313589SA2</v>
          </cell>
          <cell r="B2273" t="str">
            <v>x313589SA2</v>
          </cell>
          <cell r="C2273" t="str">
            <v>Match</v>
          </cell>
          <cell r="D2273" t="str">
            <v>iStar</v>
          </cell>
          <cell r="E2273" t="str">
            <v>Zero-Coupon</v>
          </cell>
        </row>
        <row r="2274">
          <cell r="A2274" t="str">
            <v>313589SA2</v>
          </cell>
          <cell r="B2274" t="str">
            <v>x313589SA2</v>
          </cell>
          <cell r="C2274" t="str">
            <v>Match</v>
          </cell>
          <cell r="D2274" t="str">
            <v>iStar</v>
          </cell>
          <cell r="E2274" t="str">
            <v>Zero-Coupon</v>
          </cell>
        </row>
        <row r="2275">
          <cell r="A2275" t="str">
            <v>313589SA2</v>
          </cell>
          <cell r="B2275" t="str">
            <v>x313589SA2</v>
          </cell>
          <cell r="C2275" t="str">
            <v>Match</v>
          </cell>
          <cell r="D2275" t="str">
            <v>iStar</v>
          </cell>
          <cell r="E2275" t="str">
            <v>Zero-Coupon</v>
          </cell>
        </row>
        <row r="2276">
          <cell r="A2276" t="str">
            <v>313589SA2</v>
          </cell>
          <cell r="B2276" t="str">
            <v>x313589SA2</v>
          </cell>
          <cell r="C2276" t="str">
            <v>Match</v>
          </cell>
          <cell r="D2276" t="str">
            <v>iStar</v>
          </cell>
          <cell r="E2276" t="str">
            <v>Zero-Coupon</v>
          </cell>
        </row>
        <row r="2277">
          <cell r="A2277" t="str">
            <v>313589SA2</v>
          </cell>
          <cell r="B2277" t="str">
            <v>x313589SA2</v>
          </cell>
          <cell r="C2277" t="str">
            <v>Match</v>
          </cell>
          <cell r="D2277" t="str">
            <v>iStar</v>
          </cell>
          <cell r="E2277" t="str">
            <v>Zero-Coupon</v>
          </cell>
        </row>
        <row r="2278">
          <cell r="A2278" t="str">
            <v>313589SA2</v>
          </cell>
          <cell r="B2278" t="str">
            <v>x313589SA2</v>
          </cell>
          <cell r="C2278" t="str">
            <v>Match</v>
          </cell>
          <cell r="D2278" t="str">
            <v>iStar</v>
          </cell>
          <cell r="E2278" t="str">
            <v>Zero-Coupon</v>
          </cell>
        </row>
        <row r="2279">
          <cell r="A2279" t="str">
            <v>313589SA2</v>
          </cell>
          <cell r="B2279" t="str">
            <v>x313589SA2</v>
          </cell>
          <cell r="C2279" t="str">
            <v>Match</v>
          </cell>
          <cell r="D2279" t="str">
            <v>iStar</v>
          </cell>
          <cell r="E2279" t="str">
            <v>Zero-Coupon</v>
          </cell>
        </row>
        <row r="2280">
          <cell r="A2280" t="str">
            <v>313589SA2</v>
          </cell>
          <cell r="B2280" t="str">
            <v>x313589SA2</v>
          </cell>
          <cell r="C2280" t="str">
            <v>Match</v>
          </cell>
          <cell r="D2280" t="str">
            <v>iStar</v>
          </cell>
          <cell r="E2280" t="str">
            <v>Zero-Coupon</v>
          </cell>
        </row>
        <row r="2281">
          <cell r="A2281" t="str">
            <v>313589SA2</v>
          </cell>
          <cell r="B2281" t="str">
            <v>x313589SA2</v>
          </cell>
          <cell r="C2281" t="str">
            <v>Match</v>
          </cell>
          <cell r="D2281" t="str">
            <v>iStar</v>
          </cell>
          <cell r="E2281" t="str">
            <v>Zero-Coupon</v>
          </cell>
        </row>
        <row r="2282">
          <cell r="A2282" t="str">
            <v>313589SA2</v>
          </cell>
          <cell r="B2282" t="str">
            <v>x313589SA2</v>
          </cell>
          <cell r="C2282" t="str">
            <v>Match</v>
          </cell>
          <cell r="D2282" t="str">
            <v>iStar</v>
          </cell>
          <cell r="E2282" t="str">
            <v>Zero-Coupon</v>
          </cell>
        </row>
        <row r="2283">
          <cell r="A2283" t="str">
            <v>313589SA2</v>
          </cell>
          <cell r="B2283" t="str">
            <v>x313589SA2</v>
          </cell>
          <cell r="C2283" t="str">
            <v>Match</v>
          </cell>
          <cell r="D2283" t="str">
            <v>iStar</v>
          </cell>
          <cell r="E2283" t="str">
            <v>Zero-Coupon</v>
          </cell>
        </row>
        <row r="2284">
          <cell r="A2284" t="str">
            <v>313589SA2</v>
          </cell>
          <cell r="B2284" t="str">
            <v>x313589SA2</v>
          </cell>
          <cell r="C2284" t="str">
            <v>Match</v>
          </cell>
          <cell r="D2284" t="str">
            <v>iStar</v>
          </cell>
          <cell r="E2284" t="str">
            <v>Zero-Coupon</v>
          </cell>
        </row>
        <row r="2285">
          <cell r="A2285" t="str">
            <v>313589SA2</v>
          </cell>
          <cell r="B2285" t="str">
            <v>x313589SA2</v>
          </cell>
          <cell r="C2285" t="str">
            <v>Match</v>
          </cell>
          <cell r="D2285" t="str">
            <v>iStar</v>
          </cell>
          <cell r="E2285" t="str">
            <v>Zero-Coupon</v>
          </cell>
        </row>
        <row r="2286">
          <cell r="A2286" t="str">
            <v>313589SA2</v>
          </cell>
          <cell r="B2286" t="str">
            <v>x313589SA2</v>
          </cell>
          <cell r="C2286" t="str">
            <v>Match</v>
          </cell>
          <cell r="D2286" t="str">
            <v>iStar</v>
          </cell>
          <cell r="E2286" t="str">
            <v>Zero-Coupon</v>
          </cell>
        </row>
        <row r="2287">
          <cell r="A2287" t="str">
            <v>313589SA2</v>
          </cell>
          <cell r="B2287" t="str">
            <v>x313589SA2</v>
          </cell>
          <cell r="C2287" t="str">
            <v>Match</v>
          </cell>
          <cell r="D2287" t="str">
            <v>iStar</v>
          </cell>
          <cell r="E2287" t="str">
            <v>Zero-Coupon</v>
          </cell>
        </row>
        <row r="2288">
          <cell r="A2288" t="str">
            <v>313589SD6</v>
          </cell>
          <cell r="B2288" t="str">
            <v>x313589SD6</v>
          </cell>
          <cell r="C2288" t="str">
            <v>Match</v>
          </cell>
          <cell r="D2288" t="str">
            <v>iStar</v>
          </cell>
          <cell r="E2288" t="str">
            <v>Zero-Coupon</v>
          </cell>
        </row>
        <row r="2289">
          <cell r="A2289" t="str">
            <v>313589SD6</v>
          </cell>
          <cell r="B2289" t="str">
            <v>x313589SD6</v>
          </cell>
          <cell r="C2289" t="str">
            <v>Match</v>
          </cell>
          <cell r="D2289" t="str">
            <v>iStar</v>
          </cell>
          <cell r="E2289" t="str">
            <v>Zero-Coupon</v>
          </cell>
        </row>
        <row r="2290">
          <cell r="A2290" t="str">
            <v>313589SD6</v>
          </cell>
          <cell r="B2290" t="str">
            <v>x313589SD6</v>
          </cell>
          <cell r="C2290" t="str">
            <v>Match</v>
          </cell>
          <cell r="D2290" t="str">
            <v>iStar</v>
          </cell>
          <cell r="E2290" t="str">
            <v>Zero-Coupon</v>
          </cell>
        </row>
        <row r="2291">
          <cell r="A2291" t="str">
            <v>313589SD6</v>
          </cell>
          <cell r="B2291" t="str">
            <v>x313589SD6</v>
          </cell>
          <cell r="C2291" t="str">
            <v>Match</v>
          </cell>
          <cell r="D2291" t="str">
            <v>iStar</v>
          </cell>
          <cell r="E2291" t="str">
            <v>Zero-Coupon</v>
          </cell>
        </row>
        <row r="2292">
          <cell r="A2292" t="str">
            <v>313589SD6</v>
          </cell>
          <cell r="B2292" t="str">
            <v>x313589SD6</v>
          </cell>
          <cell r="C2292" t="str">
            <v>Match</v>
          </cell>
          <cell r="D2292" t="str">
            <v>iStar</v>
          </cell>
          <cell r="E2292" t="str">
            <v>Zero-Coupon</v>
          </cell>
        </row>
        <row r="2293">
          <cell r="A2293" t="str">
            <v>313589SD6</v>
          </cell>
          <cell r="B2293" t="str">
            <v>x313589SD6</v>
          </cell>
          <cell r="C2293" t="str">
            <v>Match</v>
          </cell>
          <cell r="D2293" t="str">
            <v>iStar</v>
          </cell>
          <cell r="E2293" t="str">
            <v>Zero-Coupon</v>
          </cell>
        </row>
        <row r="2294">
          <cell r="A2294" t="str">
            <v>313589SD6</v>
          </cell>
          <cell r="B2294" t="str">
            <v>x313589SD6</v>
          </cell>
          <cell r="C2294" t="str">
            <v>Match</v>
          </cell>
          <cell r="D2294" t="str">
            <v>iStar</v>
          </cell>
          <cell r="E2294" t="str">
            <v>Zero-Coupon</v>
          </cell>
        </row>
        <row r="2295">
          <cell r="A2295" t="str">
            <v>313589SD6</v>
          </cell>
          <cell r="B2295" t="str">
            <v>x313589SD6</v>
          </cell>
          <cell r="C2295" t="str">
            <v>Match</v>
          </cell>
          <cell r="D2295" t="str">
            <v>iStar</v>
          </cell>
          <cell r="E2295" t="str">
            <v>Zero-Coupon</v>
          </cell>
        </row>
        <row r="2296">
          <cell r="A2296" t="str">
            <v>313589SD6</v>
          </cell>
          <cell r="B2296" t="str">
            <v>x313589SD6</v>
          </cell>
          <cell r="C2296" t="str">
            <v>Match</v>
          </cell>
          <cell r="D2296" t="str">
            <v>iStar</v>
          </cell>
          <cell r="E2296" t="str">
            <v>Zero-Coupon</v>
          </cell>
        </row>
        <row r="2297">
          <cell r="A2297" t="str">
            <v>313589SD6</v>
          </cell>
          <cell r="B2297" t="str">
            <v>x313589SD6</v>
          </cell>
          <cell r="C2297" t="str">
            <v>Match</v>
          </cell>
          <cell r="D2297" t="str">
            <v>iStar</v>
          </cell>
          <cell r="E2297" t="str">
            <v>Zero-Coupon</v>
          </cell>
        </row>
        <row r="2298">
          <cell r="A2298" t="str">
            <v>313589SD6</v>
          </cell>
          <cell r="B2298" t="str">
            <v>x313589SD6</v>
          </cell>
          <cell r="C2298" t="str">
            <v>Match</v>
          </cell>
          <cell r="D2298" t="str">
            <v>iStar</v>
          </cell>
          <cell r="E2298" t="str">
            <v>Zero-Coupon</v>
          </cell>
        </row>
        <row r="2299">
          <cell r="A2299" t="str">
            <v>313589SD6</v>
          </cell>
          <cell r="B2299" t="str">
            <v>x313589SD6</v>
          </cell>
          <cell r="C2299" t="str">
            <v>Match</v>
          </cell>
          <cell r="D2299" t="str">
            <v>iStar</v>
          </cell>
          <cell r="E2299" t="str">
            <v>Zero-Coupon</v>
          </cell>
        </row>
        <row r="2300">
          <cell r="A2300" t="str">
            <v>313589SD6</v>
          </cell>
          <cell r="B2300" t="str">
            <v>x313589SD6</v>
          </cell>
          <cell r="C2300" t="str">
            <v>Match</v>
          </cell>
          <cell r="D2300" t="str">
            <v>iStar</v>
          </cell>
          <cell r="E2300" t="str">
            <v>Zero-Coupon</v>
          </cell>
        </row>
        <row r="2301">
          <cell r="A2301" t="str">
            <v>313589SD6</v>
          </cell>
          <cell r="B2301" t="str">
            <v>x313589SD6</v>
          </cell>
          <cell r="C2301" t="str">
            <v>Match</v>
          </cell>
          <cell r="D2301" t="str">
            <v>iStar</v>
          </cell>
          <cell r="E2301" t="str">
            <v>Zero-Coupon</v>
          </cell>
        </row>
        <row r="2302">
          <cell r="A2302" t="str">
            <v>313589SD6</v>
          </cell>
          <cell r="B2302" t="str">
            <v>x313589SD6</v>
          </cell>
          <cell r="C2302" t="str">
            <v>Match</v>
          </cell>
          <cell r="D2302" t="str">
            <v>iStar</v>
          </cell>
          <cell r="E2302" t="str">
            <v>Zero-Coupon</v>
          </cell>
        </row>
        <row r="2303">
          <cell r="A2303" t="str">
            <v>313589SD6</v>
          </cell>
          <cell r="B2303" t="str">
            <v>x313589SD6</v>
          </cell>
          <cell r="C2303" t="str">
            <v>Match</v>
          </cell>
          <cell r="D2303" t="str">
            <v>iStar</v>
          </cell>
          <cell r="E2303" t="str">
            <v>Zero-Coupon</v>
          </cell>
        </row>
        <row r="2304">
          <cell r="A2304" t="str">
            <v>313589SD6</v>
          </cell>
          <cell r="B2304" t="str">
            <v>x313589SD6</v>
          </cell>
          <cell r="C2304" t="str">
            <v>Match</v>
          </cell>
          <cell r="D2304" t="str">
            <v>iStar</v>
          </cell>
          <cell r="E2304" t="str">
            <v>Zero-Coupon</v>
          </cell>
        </row>
        <row r="2305">
          <cell r="A2305" t="str">
            <v>313589SD6</v>
          </cell>
          <cell r="B2305" t="str">
            <v>x313589SD6</v>
          </cell>
          <cell r="C2305" t="str">
            <v>Match</v>
          </cell>
          <cell r="D2305" t="str">
            <v>iStar</v>
          </cell>
          <cell r="E2305" t="str">
            <v>Zero-Coupon</v>
          </cell>
        </row>
        <row r="2306">
          <cell r="A2306" t="str">
            <v>313589SD6</v>
          </cell>
          <cell r="B2306" t="str">
            <v>x313589SD6</v>
          </cell>
          <cell r="C2306" t="str">
            <v>Match</v>
          </cell>
          <cell r="D2306" t="str">
            <v>iStar</v>
          </cell>
          <cell r="E2306" t="str">
            <v>Zero-Coupon</v>
          </cell>
        </row>
        <row r="2307">
          <cell r="A2307" t="str">
            <v>313589SD6</v>
          </cell>
          <cell r="B2307" t="str">
            <v>x313589SD6</v>
          </cell>
          <cell r="C2307" t="str">
            <v>Match</v>
          </cell>
          <cell r="D2307" t="str">
            <v>iStar</v>
          </cell>
          <cell r="E2307" t="str">
            <v>Zero-Coupon</v>
          </cell>
        </row>
        <row r="2308">
          <cell r="A2308" t="str">
            <v>313589SD6</v>
          </cell>
          <cell r="B2308" t="str">
            <v>x313589SD6</v>
          </cell>
          <cell r="C2308" t="str">
            <v>Match</v>
          </cell>
          <cell r="D2308" t="str">
            <v>iStar</v>
          </cell>
          <cell r="E2308" t="str">
            <v>Zero-Coupon</v>
          </cell>
        </row>
        <row r="2309">
          <cell r="A2309" t="str">
            <v>313589SD6</v>
          </cell>
          <cell r="B2309" t="str">
            <v>x313589SD6</v>
          </cell>
          <cell r="C2309" t="str">
            <v>Match</v>
          </cell>
          <cell r="D2309" t="str">
            <v>iStar</v>
          </cell>
          <cell r="E2309" t="str">
            <v>Zero-Coupon</v>
          </cell>
        </row>
        <row r="2310">
          <cell r="A2310" t="str">
            <v>313589SD6</v>
          </cell>
          <cell r="B2310" t="str">
            <v>x313589SD6</v>
          </cell>
          <cell r="C2310" t="str">
            <v>Match</v>
          </cell>
          <cell r="D2310" t="str">
            <v>iStar</v>
          </cell>
          <cell r="E2310" t="str">
            <v>Zero-Coupon</v>
          </cell>
        </row>
        <row r="2311">
          <cell r="A2311" t="str">
            <v>313589SD6</v>
          </cell>
          <cell r="B2311" t="str">
            <v>x313589SD6</v>
          </cell>
          <cell r="C2311" t="str">
            <v>Match</v>
          </cell>
          <cell r="D2311" t="str">
            <v>iStar</v>
          </cell>
          <cell r="E2311" t="str">
            <v>Zero-Coupon</v>
          </cell>
        </row>
        <row r="2312">
          <cell r="A2312" t="str">
            <v>313589SD6</v>
          </cell>
          <cell r="B2312" t="str">
            <v>x313589SD6</v>
          </cell>
          <cell r="C2312" t="str">
            <v>Match</v>
          </cell>
          <cell r="D2312" t="str">
            <v>iStar</v>
          </cell>
          <cell r="E2312" t="str">
            <v>Zero-Coupon</v>
          </cell>
        </row>
        <row r="2313">
          <cell r="A2313" t="str">
            <v>313589SD6</v>
          </cell>
          <cell r="B2313" t="str">
            <v>x313589SD6</v>
          </cell>
          <cell r="C2313" t="str">
            <v>Match</v>
          </cell>
          <cell r="D2313" t="str">
            <v>iStar</v>
          </cell>
          <cell r="E2313" t="str">
            <v>Zero-Coupon</v>
          </cell>
        </row>
        <row r="2314">
          <cell r="A2314" t="str">
            <v>313589SD6</v>
          </cell>
          <cell r="B2314" t="str">
            <v>x313589SD6</v>
          </cell>
          <cell r="C2314" t="str">
            <v>Match</v>
          </cell>
          <cell r="D2314" t="str">
            <v>iStar</v>
          </cell>
          <cell r="E2314" t="str">
            <v>Zero-Coupon</v>
          </cell>
        </row>
        <row r="2315">
          <cell r="A2315" t="str">
            <v>313589SD6</v>
          </cell>
          <cell r="B2315" t="str">
            <v>x313589SD6</v>
          </cell>
          <cell r="C2315" t="str">
            <v>Match</v>
          </cell>
          <cell r="D2315" t="str">
            <v>iStar</v>
          </cell>
          <cell r="E2315" t="str">
            <v>Zero-Coupon</v>
          </cell>
        </row>
        <row r="2316">
          <cell r="A2316" t="str">
            <v>313589SD6</v>
          </cell>
          <cell r="B2316" t="str">
            <v>x313589SD6</v>
          </cell>
          <cell r="C2316" t="str">
            <v>Match</v>
          </cell>
          <cell r="D2316" t="str">
            <v>iStar</v>
          </cell>
          <cell r="E2316" t="str">
            <v>Zero-Coupon</v>
          </cell>
        </row>
        <row r="2317">
          <cell r="A2317" t="str">
            <v>313589SD6</v>
          </cell>
          <cell r="B2317" t="str">
            <v>x313589SD6</v>
          </cell>
          <cell r="C2317" t="str">
            <v>Match</v>
          </cell>
          <cell r="D2317" t="str">
            <v>iStar</v>
          </cell>
          <cell r="E2317" t="str">
            <v>Zero-Coupon</v>
          </cell>
        </row>
        <row r="2318">
          <cell r="A2318" t="str">
            <v>313589SD6</v>
          </cell>
          <cell r="B2318" t="str">
            <v>x313589SD6</v>
          </cell>
          <cell r="C2318" t="str">
            <v>Match</v>
          </cell>
          <cell r="D2318" t="str">
            <v>iStar</v>
          </cell>
          <cell r="E2318" t="str">
            <v>Zero-Coupon</v>
          </cell>
        </row>
        <row r="2319">
          <cell r="A2319" t="str">
            <v>313589SD6</v>
          </cell>
          <cell r="B2319" t="str">
            <v>x313589SD6</v>
          </cell>
          <cell r="C2319" t="str">
            <v>Match</v>
          </cell>
          <cell r="D2319" t="str">
            <v>iStar</v>
          </cell>
          <cell r="E2319" t="str">
            <v>Zero-Coupon</v>
          </cell>
        </row>
        <row r="2320">
          <cell r="A2320" t="str">
            <v>313589SD6</v>
          </cell>
          <cell r="B2320" t="str">
            <v>x313589SD6</v>
          </cell>
          <cell r="C2320" t="str">
            <v>Match</v>
          </cell>
          <cell r="D2320" t="str">
            <v>iStar</v>
          </cell>
          <cell r="E2320" t="str">
            <v>Zero-Coupon</v>
          </cell>
        </row>
        <row r="2321">
          <cell r="A2321" t="str">
            <v>313589SD6</v>
          </cell>
          <cell r="B2321" t="str">
            <v>x313589SD6</v>
          </cell>
          <cell r="C2321" t="str">
            <v>Match</v>
          </cell>
          <cell r="D2321" t="str">
            <v>iStar</v>
          </cell>
          <cell r="E2321" t="str">
            <v>Zero-Coupon</v>
          </cell>
        </row>
        <row r="2322">
          <cell r="A2322" t="str">
            <v>313589SD6</v>
          </cell>
          <cell r="B2322" t="str">
            <v>x313589SD6</v>
          </cell>
          <cell r="C2322" t="str">
            <v>Match</v>
          </cell>
          <cell r="D2322" t="str">
            <v>iStar</v>
          </cell>
          <cell r="E2322" t="str">
            <v>Zero-Coupon</v>
          </cell>
        </row>
        <row r="2323">
          <cell r="A2323" t="str">
            <v>313589SD6</v>
          </cell>
          <cell r="B2323" t="str">
            <v>x313589SD6</v>
          </cell>
          <cell r="C2323" t="str">
            <v>Match</v>
          </cell>
          <cell r="D2323" t="str">
            <v>iStar</v>
          </cell>
          <cell r="E2323" t="str">
            <v>Zero-Coupon</v>
          </cell>
        </row>
        <row r="2324">
          <cell r="A2324" t="str">
            <v>313589SD6</v>
          </cell>
          <cell r="B2324" t="str">
            <v>x313589SD6</v>
          </cell>
          <cell r="C2324" t="str">
            <v>Match</v>
          </cell>
          <cell r="D2324" t="str">
            <v>iStar</v>
          </cell>
          <cell r="E2324" t="str">
            <v>Zero-Coupon</v>
          </cell>
        </row>
        <row r="2325">
          <cell r="A2325" t="str">
            <v>313589SD6</v>
          </cell>
          <cell r="B2325" t="str">
            <v>x313589SD6</v>
          </cell>
          <cell r="C2325" t="str">
            <v>Match</v>
          </cell>
          <cell r="D2325" t="str">
            <v>iStar</v>
          </cell>
          <cell r="E2325" t="str">
            <v>Zero-Coupon</v>
          </cell>
        </row>
        <row r="2326">
          <cell r="A2326" t="str">
            <v>313589SD6</v>
          </cell>
          <cell r="B2326" t="str">
            <v>x313589SD6</v>
          </cell>
          <cell r="C2326" t="str">
            <v>Match</v>
          </cell>
          <cell r="D2326" t="str">
            <v>iStar</v>
          </cell>
          <cell r="E2326" t="str">
            <v>Zero-Coupon</v>
          </cell>
        </row>
        <row r="2327">
          <cell r="A2327" t="str">
            <v>313589SD6</v>
          </cell>
          <cell r="B2327" t="str">
            <v>x313589SD6</v>
          </cell>
          <cell r="C2327" t="str">
            <v>Match</v>
          </cell>
          <cell r="D2327" t="str">
            <v>iStar</v>
          </cell>
          <cell r="E2327" t="str">
            <v>Zero-Coupon</v>
          </cell>
        </row>
        <row r="2328">
          <cell r="A2328" t="str">
            <v>313589SD6</v>
          </cell>
          <cell r="B2328" t="str">
            <v>x313589SD6</v>
          </cell>
          <cell r="C2328" t="str">
            <v>Match</v>
          </cell>
          <cell r="D2328" t="str">
            <v>iStar</v>
          </cell>
          <cell r="E2328" t="str">
            <v>Zero-Coupon</v>
          </cell>
        </row>
        <row r="2329">
          <cell r="A2329" t="str">
            <v>313589SD6</v>
          </cell>
          <cell r="B2329" t="str">
            <v>x313589SD6</v>
          </cell>
          <cell r="C2329" t="str">
            <v>Match</v>
          </cell>
          <cell r="D2329" t="str">
            <v>iStar</v>
          </cell>
          <cell r="E2329" t="str">
            <v>Zero-Coupon</v>
          </cell>
        </row>
        <row r="2330">
          <cell r="A2330" t="str">
            <v>313589SD6</v>
          </cell>
          <cell r="B2330" t="str">
            <v>x313589SD6</v>
          </cell>
          <cell r="C2330" t="str">
            <v>Match</v>
          </cell>
          <cell r="D2330" t="str">
            <v>iStar</v>
          </cell>
          <cell r="E2330" t="str">
            <v>Zero-Coupon</v>
          </cell>
        </row>
        <row r="2331">
          <cell r="A2331" t="str">
            <v>313589SD6</v>
          </cell>
          <cell r="B2331" t="str">
            <v>x313589SD6</v>
          </cell>
          <cell r="C2331" t="str">
            <v>Match</v>
          </cell>
          <cell r="D2331" t="str">
            <v>iStar</v>
          </cell>
          <cell r="E2331" t="str">
            <v>Zero-Coupon</v>
          </cell>
        </row>
        <row r="2332">
          <cell r="A2332" t="str">
            <v>313589SD6</v>
          </cell>
          <cell r="B2332" t="str">
            <v>x313589SD6</v>
          </cell>
          <cell r="C2332" t="str">
            <v>Match</v>
          </cell>
          <cell r="D2332" t="str">
            <v>iStar</v>
          </cell>
          <cell r="E2332" t="str">
            <v>Zero-Coupon</v>
          </cell>
        </row>
        <row r="2333">
          <cell r="A2333" t="str">
            <v>313589SD6</v>
          </cell>
          <cell r="B2333" t="str">
            <v>x313589SD6</v>
          </cell>
          <cell r="C2333" t="str">
            <v>Match</v>
          </cell>
          <cell r="D2333" t="str">
            <v>iStar</v>
          </cell>
          <cell r="E2333" t="str">
            <v>Zero-Coupon</v>
          </cell>
        </row>
        <row r="2334">
          <cell r="A2334" t="str">
            <v>313589SD6</v>
          </cell>
          <cell r="B2334" t="str">
            <v>x313589SD6</v>
          </cell>
          <cell r="C2334" t="str">
            <v>Match</v>
          </cell>
          <cell r="D2334" t="str">
            <v>iStar</v>
          </cell>
          <cell r="E2334" t="str">
            <v>Zero-Coupon</v>
          </cell>
        </row>
        <row r="2335">
          <cell r="A2335" t="str">
            <v>313589SD6</v>
          </cell>
          <cell r="B2335" t="str">
            <v>x313589SD6</v>
          </cell>
          <cell r="C2335" t="str">
            <v>Match</v>
          </cell>
          <cell r="D2335" t="str">
            <v>iStar</v>
          </cell>
          <cell r="E2335" t="str">
            <v>Zero-Coupon</v>
          </cell>
        </row>
        <row r="2336">
          <cell r="A2336" t="str">
            <v>313589SD6</v>
          </cell>
          <cell r="B2336" t="str">
            <v>x313589SD6</v>
          </cell>
          <cell r="C2336" t="str">
            <v>Match</v>
          </cell>
          <cell r="D2336" t="str">
            <v>iStar</v>
          </cell>
          <cell r="E2336" t="str">
            <v>Zero-Coupon</v>
          </cell>
        </row>
        <row r="2337">
          <cell r="A2337" t="str">
            <v>313589SD6</v>
          </cell>
          <cell r="B2337" t="str">
            <v>x313589SD6</v>
          </cell>
          <cell r="C2337" t="str">
            <v>Match</v>
          </cell>
          <cell r="D2337" t="str">
            <v>iStar</v>
          </cell>
          <cell r="E2337" t="str">
            <v>Zero-Coupon</v>
          </cell>
        </row>
        <row r="2338">
          <cell r="A2338" t="str">
            <v>313589SD6</v>
          </cell>
          <cell r="B2338" t="str">
            <v>x313589SD6</v>
          </cell>
          <cell r="C2338" t="str">
            <v>Match</v>
          </cell>
          <cell r="D2338" t="str">
            <v>iStar</v>
          </cell>
          <cell r="E2338" t="str">
            <v>Zero-Coupon</v>
          </cell>
        </row>
        <row r="2339">
          <cell r="A2339" t="str">
            <v>313589SD6</v>
          </cell>
          <cell r="B2339" t="str">
            <v>x313589SD6</v>
          </cell>
          <cell r="C2339" t="str">
            <v>Match</v>
          </cell>
          <cell r="D2339" t="str">
            <v>iStar</v>
          </cell>
          <cell r="E2339" t="str">
            <v>Zero-Coupon</v>
          </cell>
        </row>
        <row r="2340">
          <cell r="A2340" t="str">
            <v>313589SD6</v>
          </cell>
          <cell r="B2340" t="str">
            <v>x313589SD6</v>
          </cell>
          <cell r="C2340" t="str">
            <v>Match</v>
          </cell>
          <cell r="D2340" t="str">
            <v>iStar</v>
          </cell>
          <cell r="E2340" t="str">
            <v>Zero-Coupon</v>
          </cell>
        </row>
        <row r="2341">
          <cell r="A2341" t="str">
            <v>313589SD6</v>
          </cell>
          <cell r="B2341" t="str">
            <v>x313589SD6</v>
          </cell>
          <cell r="C2341" t="str">
            <v>Match</v>
          </cell>
          <cell r="D2341" t="str">
            <v>iStar</v>
          </cell>
          <cell r="E2341" t="str">
            <v>Zero-Coupon</v>
          </cell>
        </row>
        <row r="2342">
          <cell r="A2342" t="str">
            <v>313589SD6</v>
          </cell>
          <cell r="B2342" t="str">
            <v>x313589SD6</v>
          </cell>
          <cell r="C2342" t="str">
            <v>Match</v>
          </cell>
          <cell r="D2342" t="str">
            <v>iStar</v>
          </cell>
          <cell r="E2342" t="str">
            <v>Zero-Coupon</v>
          </cell>
        </row>
        <row r="2343">
          <cell r="A2343" t="str">
            <v>313589SD6</v>
          </cell>
          <cell r="B2343" t="str">
            <v>x313589SD6</v>
          </cell>
          <cell r="C2343" t="str">
            <v>Match</v>
          </cell>
          <cell r="D2343" t="str">
            <v>iStar</v>
          </cell>
          <cell r="E2343" t="str">
            <v>Zero-Coupon</v>
          </cell>
        </row>
        <row r="2344">
          <cell r="A2344" t="str">
            <v>313589SD6</v>
          </cell>
          <cell r="B2344" t="str">
            <v>x313589SD6</v>
          </cell>
          <cell r="C2344" t="str">
            <v>Match</v>
          </cell>
          <cell r="D2344" t="str">
            <v>iStar</v>
          </cell>
          <cell r="E2344" t="str">
            <v>Zero-Coupon</v>
          </cell>
        </row>
        <row r="2345">
          <cell r="A2345" t="str">
            <v>313589SD6</v>
          </cell>
          <cell r="B2345" t="str">
            <v>x313589SD6</v>
          </cell>
          <cell r="C2345" t="str">
            <v>Match</v>
          </cell>
          <cell r="D2345" t="str">
            <v>iStar</v>
          </cell>
          <cell r="E2345" t="str">
            <v>Zero-Coupon</v>
          </cell>
        </row>
        <row r="2346">
          <cell r="A2346" t="str">
            <v>313589SD6</v>
          </cell>
          <cell r="B2346" t="str">
            <v>x313589SD6</v>
          </cell>
          <cell r="C2346" t="str">
            <v>Match</v>
          </cell>
          <cell r="D2346" t="str">
            <v>iStar</v>
          </cell>
          <cell r="E2346" t="str">
            <v>Zero-Coupon</v>
          </cell>
        </row>
        <row r="2347">
          <cell r="A2347" t="str">
            <v>313589SD6</v>
          </cell>
          <cell r="B2347" t="str">
            <v>x313589SD6</v>
          </cell>
          <cell r="C2347" t="str">
            <v>Match</v>
          </cell>
          <cell r="D2347" t="str">
            <v>iStar</v>
          </cell>
          <cell r="E2347" t="str">
            <v>Zero-Coupon</v>
          </cell>
        </row>
        <row r="2348">
          <cell r="A2348" t="str">
            <v>313589SD6</v>
          </cell>
          <cell r="B2348" t="str">
            <v>x313589SD6</v>
          </cell>
          <cell r="C2348" t="str">
            <v>Match</v>
          </cell>
          <cell r="D2348" t="str">
            <v>iStar</v>
          </cell>
          <cell r="E2348" t="str">
            <v>Zero-Coupon</v>
          </cell>
        </row>
        <row r="2349">
          <cell r="A2349" t="str">
            <v>313589SD6</v>
          </cell>
          <cell r="B2349" t="str">
            <v>x313589SD6</v>
          </cell>
          <cell r="C2349" t="str">
            <v>Match</v>
          </cell>
          <cell r="D2349" t="str">
            <v>iStar</v>
          </cell>
          <cell r="E2349" t="str">
            <v>Zero-Coupon</v>
          </cell>
        </row>
        <row r="2350">
          <cell r="A2350" t="str">
            <v>313589SD6</v>
          </cell>
          <cell r="B2350" t="str">
            <v>x313589SD6</v>
          </cell>
          <cell r="C2350" t="str">
            <v>Match</v>
          </cell>
          <cell r="D2350" t="str">
            <v>iStar</v>
          </cell>
          <cell r="E2350" t="str">
            <v>Zero-Coupon</v>
          </cell>
        </row>
        <row r="2351">
          <cell r="A2351" t="str">
            <v>313589SD6</v>
          </cell>
          <cell r="B2351" t="str">
            <v>x313589SD6</v>
          </cell>
          <cell r="C2351" t="str">
            <v>Match</v>
          </cell>
          <cell r="D2351" t="str">
            <v>iStar</v>
          </cell>
          <cell r="E2351" t="str">
            <v>Zero-Coupon</v>
          </cell>
        </row>
        <row r="2352">
          <cell r="A2352" t="str">
            <v>313589SD6</v>
          </cell>
          <cell r="B2352" t="str">
            <v>x313589SD6</v>
          </cell>
          <cell r="C2352" t="str">
            <v>Match</v>
          </cell>
          <cell r="D2352" t="str">
            <v>iStar</v>
          </cell>
          <cell r="E2352" t="str">
            <v>Zero-Coupon</v>
          </cell>
        </row>
        <row r="2353">
          <cell r="A2353" t="str">
            <v>313589SD6</v>
          </cell>
          <cell r="B2353" t="str">
            <v>x313589SD6</v>
          </cell>
          <cell r="C2353" t="str">
            <v>Match</v>
          </cell>
          <cell r="D2353" t="str">
            <v>iStar</v>
          </cell>
          <cell r="E2353" t="str">
            <v>Zero-Coupon</v>
          </cell>
        </row>
        <row r="2354">
          <cell r="A2354" t="str">
            <v>313589SD6</v>
          </cell>
          <cell r="B2354" t="str">
            <v>x313589SD6</v>
          </cell>
          <cell r="C2354" t="str">
            <v>Match</v>
          </cell>
          <cell r="D2354" t="str">
            <v>iStar</v>
          </cell>
          <cell r="E2354" t="str">
            <v>Zero-Coupon</v>
          </cell>
        </row>
        <row r="2355">
          <cell r="A2355" t="str">
            <v>313589SD6</v>
          </cell>
          <cell r="B2355" t="str">
            <v>x313589SD6</v>
          </cell>
          <cell r="C2355" t="str">
            <v>Match</v>
          </cell>
          <cell r="D2355" t="str">
            <v>iStar</v>
          </cell>
          <cell r="E2355" t="str">
            <v>Zero-Coupon</v>
          </cell>
        </row>
        <row r="2356">
          <cell r="A2356" t="str">
            <v>313589SD6</v>
          </cell>
          <cell r="B2356" t="str">
            <v>x313589SD6</v>
          </cell>
          <cell r="C2356" t="str">
            <v>Match</v>
          </cell>
          <cell r="D2356" t="str">
            <v>iStar</v>
          </cell>
          <cell r="E2356" t="str">
            <v>Zero-Coupon</v>
          </cell>
        </row>
        <row r="2357">
          <cell r="A2357" t="str">
            <v>313589SD6</v>
          </cell>
          <cell r="B2357" t="str">
            <v>x313589SD6</v>
          </cell>
          <cell r="C2357" t="str">
            <v>Match</v>
          </cell>
          <cell r="D2357" t="str">
            <v>iStar</v>
          </cell>
          <cell r="E2357" t="str">
            <v>Zero-Coupon</v>
          </cell>
        </row>
        <row r="2358">
          <cell r="A2358" t="str">
            <v>313589SD6</v>
          </cell>
          <cell r="B2358" t="str">
            <v>x313589SD6</v>
          </cell>
          <cell r="C2358" t="str">
            <v>Match</v>
          </cell>
          <cell r="D2358" t="str">
            <v>iStar</v>
          </cell>
          <cell r="E2358" t="str">
            <v>Zero-Coupon</v>
          </cell>
        </row>
        <row r="2359">
          <cell r="A2359" t="str">
            <v>313589SD6</v>
          </cell>
          <cell r="B2359" t="str">
            <v>x313589SD6</v>
          </cell>
          <cell r="C2359" t="str">
            <v>Match</v>
          </cell>
          <cell r="D2359" t="str">
            <v>iStar</v>
          </cell>
          <cell r="E2359" t="str">
            <v>Zero-Coupon</v>
          </cell>
        </row>
        <row r="2360">
          <cell r="A2360" t="str">
            <v>313589SD6</v>
          </cell>
          <cell r="B2360" t="str">
            <v>x313589SD6</v>
          </cell>
          <cell r="C2360" t="str">
            <v>Match</v>
          </cell>
          <cell r="D2360" t="str">
            <v>iStar</v>
          </cell>
          <cell r="E2360" t="str">
            <v>Zero-Coupon</v>
          </cell>
        </row>
        <row r="2361">
          <cell r="A2361" t="str">
            <v>313589SD6</v>
          </cell>
          <cell r="B2361" t="str">
            <v>x313589SD6</v>
          </cell>
          <cell r="C2361" t="str">
            <v>Match</v>
          </cell>
          <cell r="D2361" t="str">
            <v>iStar</v>
          </cell>
          <cell r="E2361" t="str">
            <v>Zero-Coupon</v>
          </cell>
        </row>
        <row r="2362">
          <cell r="A2362" t="str">
            <v>313589SD6</v>
          </cell>
          <cell r="B2362" t="str">
            <v>x313589SD6</v>
          </cell>
          <cell r="C2362" t="str">
            <v>Match</v>
          </cell>
          <cell r="D2362" t="str">
            <v>iStar</v>
          </cell>
          <cell r="E2362" t="str">
            <v>Zero-Coupon</v>
          </cell>
        </row>
        <row r="2363">
          <cell r="A2363" t="str">
            <v>313589SD6</v>
          </cell>
          <cell r="B2363" t="str">
            <v>x313589SD6</v>
          </cell>
          <cell r="C2363" t="str">
            <v>Match</v>
          </cell>
          <cell r="D2363" t="str">
            <v>iStar</v>
          </cell>
          <cell r="E2363" t="str">
            <v>Zero-Coupon</v>
          </cell>
        </row>
        <row r="2364">
          <cell r="A2364" t="str">
            <v>313589SD6</v>
          </cell>
          <cell r="B2364" t="str">
            <v>x313589SD6</v>
          </cell>
          <cell r="C2364" t="str">
            <v>Match</v>
          </cell>
          <cell r="D2364" t="str">
            <v>iStar</v>
          </cell>
          <cell r="E2364" t="str">
            <v>Zero-Coupon</v>
          </cell>
        </row>
        <row r="2365">
          <cell r="A2365" t="str">
            <v>313589SD6</v>
          </cell>
          <cell r="B2365" t="str">
            <v>x313589SD6</v>
          </cell>
          <cell r="C2365" t="str">
            <v>Match</v>
          </cell>
          <cell r="D2365" t="str">
            <v>iStar</v>
          </cell>
          <cell r="E2365" t="str">
            <v>Zero-Coupon</v>
          </cell>
        </row>
        <row r="2366">
          <cell r="A2366" t="str">
            <v>313589SD6</v>
          </cell>
          <cell r="B2366" t="str">
            <v>x313589SD6</v>
          </cell>
          <cell r="C2366" t="str">
            <v>Match</v>
          </cell>
          <cell r="D2366" t="str">
            <v>iStar</v>
          </cell>
          <cell r="E2366" t="str">
            <v>Zero-Coupon</v>
          </cell>
        </row>
        <row r="2367">
          <cell r="A2367" t="str">
            <v>313589SD6</v>
          </cell>
          <cell r="B2367" t="str">
            <v>x313589SD6</v>
          </cell>
          <cell r="C2367" t="str">
            <v>Match</v>
          </cell>
          <cell r="D2367" t="str">
            <v>iStar</v>
          </cell>
          <cell r="E2367" t="str">
            <v>Zero-Coupon</v>
          </cell>
        </row>
        <row r="2368">
          <cell r="A2368" t="str">
            <v>313589SD6</v>
          </cell>
          <cell r="B2368" t="str">
            <v>x313589SD6</v>
          </cell>
          <cell r="C2368" t="str">
            <v>Match</v>
          </cell>
          <cell r="D2368" t="str">
            <v>iStar</v>
          </cell>
          <cell r="E2368" t="str">
            <v>Zero-Coupon</v>
          </cell>
        </row>
        <row r="2369">
          <cell r="A2369" t="str">
            <v>313589SD6</v>
          </cell>
          <cell r="B2369" t="str">
            <v>x313589SD6</v>
          </cell>
          <cell r="C2369" t="str">
            <v>Match</v>
          </cell>
          <cell r="D2369" t="str">
            <v>iStar</v>
          </cell>
          <cell r="E2369" t="str">
            <v>Zero-Coupon</v>
          </cell>
        </row>
        <row r="2370">
          <cell r="A2370" t="str">
            <v>313589SD6</v>
          </cell>
          <cell r="B2370" t="str">
            <v>x313589SD6</v>
          </cell>
          <cell r="C2370" t="str">
            <v>Match</v>
          </cell>
          <cell r="D2370" t="str">
            <v>iStar</v>
          </cell>
          <cell r="E2370" t="str">
            <v>Zero-Coupon</v>
          </cell>
        </row>
        <row r="2371">
          <cell r="A2371" t="str">
            <v>313589SD6</v>
          </cell>
          <cell r="B2371" t="str">
            <v>x313589SD6</v>
          </cell>
          <cell r="C2371" t="str">
            <v>Match</v>
          </cell>
          <cell r="D2371" t="str">
            <v>iStar</v>
          </cell>
          <cell r="E2371" t="str">
            <v>Zero-Coupon</v>
          </cell>
        </row>
        <row r="2372">
          <cell r="A2372" t="str">
            <v>313589SD6</v>
          </cell>
          <cell r="B2372" t="str">
            <v>x313589SD6</v>
          </cell>
          <cell r="C2372" t="str">
            <v>Match</v>
          </cell>
          <cell r="D2372" t="str">
            <v>iStar</v>
          </cell>
          <cell r="E2372" t="str">
            <v>Zero-Coupon</v>
          </cell>
        </row>
        <row r="2373">
          <cell r="A2373" t="str">
            <v>313589SE4</v>
          </cell>
          <cell r="B2373" t="str">
            <v>x313589SE4</v>
          </cell>
          <cell r="C2373" t="str">
            <v>Match</v>
          </cell>
          <cell r="D2373" t="str">
            <v>iStar</v>
          </cell>
          <cell r="E2373" t="str">
            <v>Zero-Coupon</v>
          </cell>
        </row>
        <row r="2374">
          <cell r="A2374" t="str">
            <v>313589SE4</v>
          </cell>
          <cell r="B2374" t="str">
            <v>x313589SE4</v>
          </cell>
          <cell r="C2374" t="str">
            <v>Match</v>
          </cell>
          <cell r="D2374" t="str">
            <v>iStar</v>
          </cell>
          <cell r="E2374" t="str">
            <v>Zero-Coupon</v>
          </cell>
        </row>
        <row r="2375">
          <cell r="A2375" t="str">
            <v>313589SE4</v>
          </cell>
          <cell r="B2375" t="str">
            <v>x313589SE4</v>
          </cell>
          <cell r="C2375" t="str">
            <v>Match</v>
          </cell>
          <cell r="D2375" t="str">
            <v>iStar</v>
          </cell>
          <cell r="E2375" t="str">
            <v>Zero-Coupon</v>
          </cell>
        </row>
        <row r="2376">
          <cell r="A2376" t="str">
            <v>313589SE4</v>
          </cell>
          <cell r="B2376" t="str">
            <v>x313589SE4</v>
          </cell>
          <cell r="C2376" t="str">
            <v>Match</v>
          </cell>
          <cell r="D2376" t="str">
            <v>iStar</v>
          </cell>
          <cell r="E2376" t="str">
            <v>Zero-Coupon</v>
          </cell>
        </row>
        <row r="2377">
          <cell r="A2377" t="str">
            <v>313589SE4</v>
          </cell>
          <cell r="B2377" t="str">
            <v>x313589SE4</v>
          </cell>
          <cell r="C2377" t="str">
            <v>Match</v>
          </cell>
          <cell r="D2377" t="str">
            <v>iStar</v>
          </cell>
          <cell r="E2377" t="str">
            <v>Zero-Coupon</v>
          </cell>
        </row>
        <row r="2378">
          <cell r="A2378" t="str">
            <v>313589SE4</v>
          </cell>
          <cell r="B2378" t="str">
            <v>x313589SE4</v>
          </cell>
          <cell r="C2378" t="str">
            <v>Match</v>
          </cell>
          <cell r="D2378" t="str">
            <v>iStar</v>
          </cell>
          <cell r="E2378" t="str">
            <v>Zero-Coupon</v>
          </cell>
        </row>
        <row r="2379">
          <cell r="A2379" t="str">
            <v>313589SE4</v>
          </cell>
          <cell r="B2379" t="str">
            <v>x313589SE4</v>
          </cell>
          <cell r="C2379" t="str">
            <v>Match</v>
          </cell>
          <cell r="D2379" t="str">
            <v>iStar</v>
          </cell>
          <cell r="E2379" t="str">
            <v>Zero-Coupon</v>
          </cell>
        </row>
        <row r="2380">
          <cell r="A2380" t="str">
            <v>313589SE4</v>
          </cell>
          <cell r="B2380" t="str">
            <v>x313589SE4</v>
          </cell>
          <cell r="C2380" t="str">
            <v>Match</v>
          </cell>
          <cell r="D2380" t="str">
            <v>iStar</v>
          </cell>
          <cell r="E2380" t="str">
            <v>Zero-Coupon</v>
          </cell>
        </row>
        <row r="2381">
          <cell r="A2381" t="str">
            <v>313589SE4</v>
          </cell>
          <cell r="B2381" t="str">
            <v>x313589SE4</v>
          </cell>
          <cell r="C2381" t="str">
            <v>Match</v>
          </cell>
          <cell r="D2381" t="str">
            <v>iStar</v>
          </cell>
          <cell r="E2381" t="str">
            <v>Zero-Coupon</v>
          </cell>
        </row>
        <row r="2382">
          <cell r="A2382" t="str">
            <v>313589SE4</v>
          </cell>
          <cell r="B2382" t="str">
            <v>x313589SE4</v>
          </cell>
          <cell r="C2382" t="str">
            <v>Match</v>
          </cell>
          <cell r="D2382" t="str">
            <v>iStar</v>
          </cell>
          <cell r="E2382" t="str">
            <v>Zero-Coupon</v>
          </cell>
        </row>
        <row r="2383">
          <cell r="A2383" t="str">
            <v>313589SE4</v>
          </cell>
          <cell r="B2383" t="str">
            <v>x313589SE4</v>
          </cell>
          <cell r="C2383" t="str">
            <v>Match</v>
          </cell>
          <cell r="D2383" t="str">
            <v>iStar</v>
          </cell>
          <cell r="E2383" t="str">
            <v>Zero-Coupon</v>
          </cell>
        </row>
        <row r="2384">
          <cell r="A2384" t="str">
            <v>313589SE4</v>
          </cell>
          <cell r="B2384" t="str">
            <v>x313589SE4</v>
          </cell>
          <cell r="C2384" t="str">
            <v>Match</v>
          </cell>
          <cell r="D2384" t="str">
            <v>iStar</v>
          </cell>
          <cell r="E2384" t="str">
            <v>Zero-Coupon</v>
          </cell>
        </row>
        <row r="2385">
          <cell r="A2385" t="str">
            <v>313589SE4</v>
          </cell>
          <cell r="B2385" t="str">
            <v>x313589SE4</v>
          </cell>
          <cell r="C2385" t="str">
            <v>Match</v>
          </cell>
          <cell r="D2385" t="str">
            <v>iStar</v>
          </cell>
          <cell r="E2385" t="str">
            <v>Zero-Coupon</v>
          </cell>
        </row>
        <row r="2386">
          <cell r="A2386" t="str">
            <v>313589SE4</v>
          </cell>
          <cell r="B2386" t="str">
            <v>x313589SE4</v>
          </cell>
          <cell r="C2386" t="str">
            <v>Match</v>
          </cell>
          <cell r="D2386" t="str">
            <v>iStar</v>
          </cell>
          <cell r="E2386" t="str">
            <v>Zero-Coupon</v>
          </cell>
        </row>
        <row r="2387">
          <cell r="A2387" t="str">
            <v>313589SE4</v>
          </cell>
          <cell r="B2387" t="str">
            <v>x313589SE4</v>
          </cell>
          <cell r="C2387" t="str">
            <v>Match</v>
          </cell>
          <cell r="D2387" t="str">
            <v>iStar</v>
          </cell>
          <cell r="E2387" t="str">
            <v>Zero-Coupon</v>
          </cell>
        </row>
        <row r="2388">
          <cell r="A2388" t="str">
            <v>313589SE4</v>
          </cell>
          <cell r="B2388" t="str">
            <v>x313589SE4</v>
          </cell>
          <cell r="C2388" t="str">
            <v>Match</v>
          </cell>
          <cell r="D2388" t="str">
            <v>iStar</v>
          </cell>
          <cell r="E2388" t="str">
            <v>Zero-Coupon</v>
          </cell>
        </row>
        <row r="2389">
          <cell r="A2389" t="str">
            <v>313589SE4</v>
          </cell>
          <cell r="B2389" t="str">
            <v>x313589SE4</v>
          </cell>
          <cell r="C2389" t="str">
            <v>Match</v>
          </cell>
          <cell r="D2389" t="str">
            <v>iStar</v>
          </cell>
          <cell r="E2389" t="str">
            <v>Zero-Coupon</v>
          </cell>
        </row>
        <row r="2390">
          <cell r="A2390" t="str">
            <v>313589SE4</v>
          </cell>
          <cell r="B2390" t="str">
            <v>x313589SE4</v>
          </cell>
          <cell r="C2390" t="str">
            <v>Match</v>
          </cell>
          <cell r="D2390" t="str">
            <v>iStar</v>
          </cell>
          <cell r="E2390" t="str">
            <v>Zero-Coupon</v>
          </cell>
        </row>
        <row r="2391">
          <cell r="A2391" t="str">
            <v>313589SF1</v>
          </cell>
          <cell r="B2391" t="str">
            <v>x313589SF1</v>
          </cell>
          <cell r="C2391" t="str">
            <v>Match</v>
          </cell>
          <cell r="D2391" t="str">
            <v>iStar</v>
          </cell>
          <cell r="E2391" t="str">
            <v>Zero-Coupon</v>
          </cell>
        </row>
        <row r="2392">
          <cell r="A2392" t="str">
            <v>313589SF1</v>
          </cell>
          <cell r="B2392" t="str">
            <v>x313589SF1</v>
          </cell>
          <cell r="C2392" t="str">
            <v>Match</v>
          </cell>
          <cell r="D2392" t="str">
            <v>iStar</v>
          </cell>
          <cell r="E2392" t="str">
            <v>Zero-Coupon</v>
          </cell>
        </row>
        <row r="2393">
          <cell r="A2393" t="str">
            <v>313589SF1</v>
          </cell>
          <cell r="B2393" t="str">
            <v>x313589SF1</v>
          </cell>
          <cell r="C2393" t="str">
            <v>Match</v>
          </cell>
          <cell r="D2393" t="str">
            <v>iStar</v>
          </cell>
          <cell r="E2393" t="str">
            <v>Zero-Coupon</v>
          </cell>
        </row>
        <row r="2394">
          <cell r="A2394" t="str">
            <v>313589SF1</v>
          </cell>
          <cell r="B2394" t="str">
            <v>x313589SF1</v>
          </cell>
          <cell r="C2394" t="str">
            <v>Match</v>
          </cell>
          <cell r="D2394" t="str">
            <v>iStar</v>
          </cell>
          <cell r="E2394" t="str">
            <v>Zero-Coupon</v>
          </cell>
        </row>
        <row r="2395">
          <cell r="A2395" t="str">
            <v>313589SF1</v>
          </cell>
          <cell r="B2395" t="str">
            <v>x313589SF1</v>
          </cell>
          <cell r="C2395" t="str">
            <v>Match</v>
          </cell>
          <cell r="D2395" t="str">
            <v>iStar</v>
          </cell>
          <cell r="E2395" t="str">
            <v>Zero-Coupon</v>
          </cell>
        </row>
        <row r="2396">
          <cell r="A2396" t="str">
            <v>313589SF1</v>
          </cell>
          <cell r="B2396" t="str">
            <v>x313589SF1</v>
          </cell>
          <cell r="C2396" t="str">
            <v>Match</v>
          </cell>
          <cell r="D2396" t="str">
            <v>iStar</v>
          </cell>
          <cell r="E2396" t="str">
            <v>Zero-Coupon</v>
          </cell>
        </row>
        <row r="2397">
          <cell r="A2397" t="str">
            <v>313589SF1</v>
          </cell>
          <cell r="B2397" t="str">
            <v>x313589SF1</v>
          </cell>
          <cell r="C2397" t="str">
            <v>Match</v>
          </cell>
          <cell r="D2397" t="str">
            <v>iStar</v>
          </cell>
          <cell r="E2397" t="str">
            <v>Zero-Coupon</v>
          </cell>
        </row>
        <row r="2398">
          <cell r="A2398" t="str">
            <v>313589SF1</v>
          </cell>
          <cell r="B2398" t="str">
            <v>x313589SF1</v>
          </cell>
          <cell r="C2398" t="str">
            <v>Match</v>
          </cell>
          <cell r="D2398" t="str">
            <v>iStar</v>
          </cell>
          <cell r="E2398" t="str">
            <v>Zero-Coupon</v>
          </cell>
        </row>
        <row r="2399">
          <cell r="A2399" t="str">
            <v>313589SF1</v>
          </cell>
          <cell r="B2399" t="str">
            <v>x313589SF1</v>
          </cell>
          <cell r="C2399" t="str">
            <v>Match</v>
          </cell>
          <cell r="D2399" t="str">
            <v>iStar</v>
          </cell>
          <cell r="E2399" t="str">
            <v>Zero-Coupon</v>
          </cell>
        </row>
        <row r="2400">
          <cell r="A2400" t="str">
            <v>313589SF1</v>
          </cell>
          <cell r="B2400" t="str">
            <v>x313589SF1</v>
          </cell>
          <cell r="C2400" t="str">
            <v>Match</v>
          </cell>
          <cell r="D2400" t="str">
            <v>iStar</v>
          </cell>
          <cell r="E2400" t="str">
            <v>Zero-Coupon</v>
          </cell>
        </row>
        <row r="2401">
          <cell r="A2401" t="str">
            <v>313589SF1</v>
          </cell>
          <cell r="B2401" t="str">
            <v>x313589SF1</v>
          </cell>
          <cell r="C2401" t="str">
            <v>Match</v>
          </cell>
          <cell r="D2401" t="str">
            <v>iStar</v>
          </cell>
          <cell r="E2401" t="str">
            <v>Zero-Coupon</v>
          </cell>
        </row>
        <row r="2402">
          <cell r="A2402" t="str">
            <v>313589SF1</v>
          </cell>
          <cell r="B2402" t="str">
            <v>x313589SF1</v>
          </cell>
          <cell r="C2402" t="str">
            <v>Match</v>
          </cell>
          <cell r="D2402" t="str">
            <v>iStar</v>
          </cell>
          <cell r="E2402" t="str">
            <v>Zero-Coupon</v>
          </cell>
        </row>
        <row r="2403">
          <cell r="A2403" t="str">
            <v>313589SF1</v>
          </cell>
          <cell r="B2403" t="str">
            <v>x313589SF1</v>
          </cell>
          <cell r="C2403" t="str">
            <v>Match</v>
          </cell>
          <cell r="D2403" t="str">
            <v>iStar</v>
          </cell>
          <cell r="E2403" t="str">
            <v>Zero-Coupon</v>
          </cell>
        </row>
        <row r="2404">
          <cell r="A2404" t="str">
            <v>313589SF1</v>
          </cell>
          <cell r="B2404" t="str">
            <v>x313589SF1</v>
          </cell>
          <cell r="C2404" t="str">
            <v>Match</v>
          </cell>
          <cell r="D2404" t="str">
            <v>iStar</v>
          </cell>
          <cell r="E2404" t="str">
            <v>Zero-Coupon</v>
          </cell>
        </row>
        <row r="2405">
          <cell r="A2405" t="str">
            <v>313589SF1</v>
          </cell>
          <cell r="B2405" t="str">
            <v>x313589SF1</v>
          </cell>
          <cell r="C2405" t="str">
            <v>Match</v>
          </cell>
          <cell r="D2405" t="str">
            <v>iStar</v>
          </cell>
          <cell r="E2405" t="str">
            <v>Zero-Coupon</v>
          </cell>
        </row>
        <row r="2406">
          <cell r="A2406" t="str">
            <v>313589SF1</v>
          </cell>
          <cell r="B2406" t="str">
            <v>x313589SF1</v>
          </cell>
          <cell r="C2406" t="str">
            <v>Match</v>
          </cell>
          <cell r="D2406" t="str">
            <v>iStar</v>
          </cell>
          <cell r="E2406" t="str">
            <v>Zero-Coupon</v>
          </cell>
        </row>
        <row r="2407">
          <cell r="A2407" t="str">
            <v>313589SF1</v>
          </cell>
          <cell r="B2407" t="str">
            <v>x313589SF1</v>
          </cell>
          <cell r="C2407" t="str">
            <v>Match</v>
          </cell>
          <cell r="D2407" t="str">
            <v>iStar</v>
          </cell>
          <cell r="E2407" t="str">
            <v>Zero-Coupon</v>
          </cell>
        </row>
        <row r="2408">
          <cell r="A2408" t="str">
            <v>313589SF1</v>
          </cell>
          <cell r="B2408" t="str">
            <v>x313589SF1</v>
          </cell>
          <cell r="C2408" t="str">
            <v>Match</v>
          </cell>
          <cell r="D2408" t="str">
            <v>iStar</v>
          </cell>
          <cell r="E2408" t="str">
            <v>Zero-Coupon</v>
          </cell>
        </row>
        <row r="2409">
          <cell r="A2409" t="str">
            <v>313589SF1</v>
          </cell>
          <cell r="B2409" t="str">
            <v>x313589SF1</v>
          </cell>
          <cell r="C2409" t="str">
            <v>Match</v>
          </cell>
          <cell r="D2409" t="str">
            <v>iStar</v>
          </cell>
          <cell r="E2409" t="str">
            <v>Zero-Coupon</v>
          </cell>
        </row>
        <row r="2410">
          <cell r="A2410" t="str">
            <v>313589SF1</v>
          </cell>
          <cell r="B2410" t="str">
            <v>x313589SF1</v>
          </cell>
          <cell r="C2410" t="str">
            <v>Match</v>
          </cell>
          <cell r="D2410" t="str">
            <v>iStar</v>
          </cell>
          <cell r="E2410" t="str">
            <v>Zero-Coupon</v>
          </cell>
        </row>
        <row r="2411">
          <cell r="A2411" t="str">
            <v>313589SF1</v>
          </cell>
          <cell r="B2411" t="str">
            <v>x313589SF1</v>
          </cell>
          <cell r="C2411" t="str">
            <v>Match</v>
          </cell>
          <cell r="D2411" t="str">
            <v>iStar</v>
          </cell>
          <cell r="E2411" t="str">
            <v>Zero-Coupon</v>
          </cell>
        </row>
        <row r="2412">
          <cell r="A2412" t="str">
            <v>313589SF1</v>
          </cell>
          <cell r="B2412" t="str">
            <v>x313589SF1</v>
          </cell>
          <cell r="C2412" t="str">
            <v>Match</v>
          </cell>
          <cell r="D2412" t="str">
            <v>iStar</v>
          </cell>
          <cell r="E2412" t="str">
            <v>Zero-Coupon</v>
          </cell>
        </row>
        <row r="2413">
          <cell r="A2413" t="str">
            <v>313589SF1</v>
          </cell>
          <cell r="B2413" t="str">
            <v>x313589SF1</v>
          </cell>
          <cell r="C2413" t="str">
            <v>Match</v>
          </cell>
          <cell r="D2413" t="str">
            <v>iStar</v>
          </cell>
          <cell r="E2413" t="str">
            <v>Zero-Coupon</v>
          </cell>
        </row>
        <row r="2414">
          <cell r="A2414" t="str">
            <v>313589SF1</v>
          </cell>
          <cell r="B2414" t="str">
            <v>x313589SF1</v>
          </cell>
          <cell r="C2414" t="str">
            <v>Match</v>
          </cell>
          <cell r="D2414" t="str">
            <v>iStar</v>
          </cell>
          <cell r="E2414" t="str">
            <v>Zero-Coupon</v>
          </cell>
        </row>
        <row r="2415">
          <cell r="A2415" t="str">
            <v>313589SF1</v>
          </cell>
          <cell r="B2415" t="str">
            <v>x313589SF1</v>
          </cell>
          <cell r="C2415" t="str">
            <v>Match</v>
          </cell>
          <cell r="D2415" t="str">
            <v>iStar</v>
          </cell>
          <cell r="E2415" t="str">
            <v>Zero-Coupon</v>
          </cell>
        </row>
        <row r="2416">
          <cell r="A2416" t="str">
            <v>313589SF1</v>
          </cell>
          <cell r="B2416" t="str">
            <v>x313589SF1</v>
          </cell>
          <cell r="C2416" t="str">
            <v>Match</v>
          </cell>
          <cell r="D2416" t="str">
            <v>iStar</v>
          </cell>
          <cell r="E2416" t="str">
            <v>Zero-Coupon</v>
          </cell>
        </row>
        <row r="2417">
          <cell r="A2417" t="str">
            <v>313589SF1</v>
          </cell>
          <cell r="B2417" t="str">
            <v>x313589SF1</v>
          </cell>
          <cell r="C2417" t="str">
            <v>Match</v>
          </cell>
          <cell r="D2417" t="str">
            <v>iStar</v>
          </cell>
          <cell r="E2417" t="str">
            <v>Zero-Coupon</v>
          </cell>
        </row>
        <row r="2418">
          <cell r="A2418" t="str">
            <v>313589SF1</v>
          </cell>
          <cell r="B2418" t="str">
            <v>x313589SF1</v>
          </cell>
          <cell r="C2418" t="str">
            <v>Match</v>
          </cell>
          <cell r="D2418" t="str">
            <v>iStar</v>
          </cell>
          <cell r="E2418" t="str">
            <v>Zero-Coupon</v>
          </cell>
        </row>
        <row r="2419">
          <cell r="A2419" t="str">
            <v>313589SF1</v>
          </cell>
          <cell r="B2419" t="str">
            <v>x313589SF1</v>
          </cell>
          <cell r="C2419" t="str">
            <v>Match</v>
          </cell>
          <cell r="D2419" t="str">
            <v>iStar</v>
          </cell>
          <cell r="E2419" t="str">
            <v>Zero-Coupon</v>
          </cell>
        </row>
        <row r="2420">
          <cell r="A2420" t="str">
            <v>313589SF1</v>
          </cell>
          <cell r="B2420" t="str">
            <v>x313589SF1</v>
          </cell>
          <cell r="C2420" t="str">
            <v>Match</v>
          </cell>
          <cell r="D2420" t="str">
            <v>iStar</v>
          </cell>
          <cell r="E2420" t="str">
            <v>Zero-Coupon</v>
          </cell>
        </row>
        <row r="2421">
          <cell r="A2421" t="str">
            <v>313589SF1</v>
          </cell>
          <cell r="B2421" t="str">
            <v>x313589SF1</v>
          </cell>
          <cell r="C2421" t="str">
            <v>Match</v>
          </cell>
          <cell r="D2421" t="str">
            <v>iStar</v>
          </cell>
          <cell r="E2421" t="str">
            <v>Zero-Coupon</v>
          </cell>
        </row>
        <row r="2422">
          <cell r="A2422" t="str">
            <v>313589SF1</v>
          </cell>
          <cell r="B2422" t="str">
            <v>x313589SF1</v>
          </cell>
          <cell r="C2422" t="str">
            <v>Match</v>
          </cell>
          <cell r="D2422" t="str">
            <v>iStar</v>
          </cell>
          <cell r="E2422" t="str">
            <v>Zero-Coupon</v>
          </cell>
        </row>
        <row r="2423">
          <cell r="A2423" t="str">
            <v>313589SF1</v>
          </cell>
          <cell r="B2423" t="str">
            <v>x313589SF1</v>
          </cell>
          <cell r="C2423" t="str">
            <v>Match</v>
          </cell>
          <cell r="D2423" t="str">
            <v>iStar</v>
          </cell>
          <cell r="E2423" t="str">
            <v>Zero-Coupon</v>
          </cell>
        </row>
        <row r="2424">
          <cell r="A2424" t="str">
            <v>313589SF1</v>
          </cell>
          <cell r="B2424" t="str">
            <v>x313589SF1</v>
          </cell>
          <cell r="C2424" t="str">
            <v>Match</v>
          </cell>
          <cell r="D2424" t="str">
            <v>iStar</v>
          </cell>
          <cell r="E2424" t="str">
            <v>Zero-Coupon</v>
          </cell>
        </row>
        <row r="2425">
          <cell r="A2425" t="str">
            <v>313589SF1</v>
          </cell>
          <cell r="B2425" t="str">
            <v>x313589SF1</v>
          </cell>
          <cell r="C2425" t="str">
            <v>Match</v>
          </cell>
          <cell r="D2425" t="str">
            <v>iStar</v>
          </cell>
          <cell r="E2425" t="str">
            <v>Zero-Coupon</v>
          </cell>
        </row>
        <row r="2426">
          <cell r="A2426" t="str">
            <v>313589SF1</v>
          </cell>
          <cell r="B2426" t="str">
            <v>x313589SF1</v>
          </cell>
          <cell r="C2426" t="str">
            <v>Match</v>
          </cell>
          <cell r="D2426" t="str">
            <v>iStar</v>
          </cell>
          <cell r="E2426" t="str">
            <v>Zero-Coupon</v>
          </cell>
        </row>
        <row r="2427">
          <cell r="A2427" t="str">
            <v>313589SF1</v>
          </cell>
          <cell r="B2427" t="str">
            <v>x313589SF1</v>
          </cell>
          <cell r="C2427" t="str">
            <v>Match</v>
          </cell>
          <cell r="D2427" t="str">
            <v>iStar</v>
          </cell>
          <cell r="E2427" t="str">
            <v>Zero-Coupon</v>
          </cell>
        </row>
        <row r="2428">
          <cell r="A2428" t="str">
            <v>313589SF1</v>
          </cell>
          <cell r="B2428" t="str">
            <v>x313589SF1</v>
          </cell>
          <cell r="C2428" t="str">
            <v>Match</v>
          </cell>
          <cell r="D2428" t="str">
            <v>iStar</v>
          </cell>
          <cell r="E2428" t="str">
            <v>Zero-Coupon</v>
          </cell>
        </row>
        <row r="2429">
          <cell r="A2429" t="str">
            <v>313589SF1</v>
          </cell>
          <cell r="B2429" t="str">
            <v>x313589SF1</v>
          </cell>
          <cell r="C2429" t="str">
            <v>Match</v>
          </cell>
          <cell r="D2429" t="str">
            <v>iStar</v>
          </cell>
          <cell r="E2429" t="str">
            <v>Zero-Coupon</v>
          </cell>
        </row>
        <row r="2430">
          <cell r="A2430" t="str">
            <v>313589SF1</v>
          </cell>
          <cell r="B2430" t="str">
            <v>x313589SF1</v>
          </cell>
          <cell r="C2430" t="str">
            <v>Match</v>
          </cell>
          <cell r="D2430" t="str">
            <v>iStar</v>
          </cell>
          <cell r="E2430" t="str">
            <v>Zero-Coupon</v>
          </cell>
        </row>
        <row r="2431">
          <cell r="A2431" t="str">
            <v>313589SF1</v>
          </cell>
          <cell r="B2431" t="str">
            <v>x313589SF1</v>
          </cell>
          <cell r="C2431" t="str">
            <v>Match</v>
          </cell>
          <cell r="D2431" t="str">
            <v>iStar</v>
          </cell>
          <cell r="E2431" t="str">
            <v>Zero-Coupon</v>
          </cell>
        </row>
        <row r="2432">
          <cell r="A2432" t="str">
            <v>313589SF1</v>
          </cell>
          <cell r="B2432" t="str">
            <v>x313589SF1</v>
          </cell>
          <cell r="C2432" t="str">
            <v>Match</v>
          </cell>
          <cell r="D2432" t="str">
            <v>iStar</v>
          </cell>
          <cell r="E2432" t="str">
            <v>Zero-Coupon</v>
          </cell>
        </row>
        <row r="2433">
          <cell r="A2433" t="str">
            <v>313589SF1</v>
          </cell>
          <cell r="B2433" t="str">
            <v>x313589SF1</v>
          </cell>
          <cell r="C2433" t="str">
            <v>Match</v>
          </cell>
          <cell r="D2433" t="str">
            <v>iStar</v>
          </cell>
          <cell r="E2433" t="str">
            <v>Zero-Coupon</v>
          </cell>
        </row>
        <row r="2434">
          <cell r="A2434" t="str">
            <v>313589SF1</v>
          </cell>
          <cell r="B2434" t="str">
            <v>x313589SF1</v>
          </cell>
          <cell r="C2434" t="str">
            <v>Match</v>
          </cell>
          <cell r="D2434" t="str">
            <v>iStar</v>
          </cell>
          <cell r="E2434" t="str">
            <v>Zero-Coupon</v>
          </cell>
        </row>
        <row r="2435">
          <cell r="A2435" t="str">
            <v>313589SF1</v>
          </cell>
          <cell r="B2435" t="str">
            <v>x313589SF1</v>
          </cell>
          <cell r="C2435" t="str">
            <v>Match</v>
          </cell>
          <cell r="D2435" t="str">
            <v>iStar</v>
          </cell>
          <cell r="E2435" t="str">
            <v>Zero-Coupon</v>
          </cell>
        </row>
        <row r="2436">
          <cell r="A2436" t="str">
            <v>313589SF1</v>
          </cell>
          <cell r="B2436" t="str">
            <v>x313589SF1</v>
          </cell>
          <cell r="C2436" t="str">
            <v>Match</v>
          </cell>
          <cell r="D2436" t="str">
            <v>iStar</v>
          </cell>
          <cell r="E2436" t="str">
            <v>Zero-Coupon</v>
          </cell>
        </row>
        <row r="2437">
          <cell r="A2437" t="str">
            <v>313589SF1</v>
          </cell>
          <cell r="B2437" t="str">
            <v>x313589SF1</v>
          </cell>
          <cell r="C2437" t="str">
            <v>Match</v>
          </cell>
          <cell r="D2437" t="str">
            <v>iStar</v>
          </cell>
          <cell r="E2437" t="str">
            <v>Zero-Coupon</v>
          </cell>
        </row>
        <row r="2438">
          <cell r="A2438" t="str">
            <v>313589SF1</v>
          </cell>
          <cell r="B2438" t="str">
            <v>x313589SF1</v>
          </cell>
          <cell r="C2438" t="str">
            <v>Match</v>
          </cell>
          <cell r="D2438" t="str">
            <v>iStar</v>
          </cell>
          <cell r="E2438" t="str">
            <v>Zero-Coupon</v>
          </cell>
        </row>
        <row r="2439">
          <cell r="A2439" t="str">
            <v>313589SF1</v>
          </cell>
          <cell r="B2439" t="str">
            <v>x313589SF1</v>
          </cell>
          <cell r="C2439" t="str">
            <v>Match</v>
          </cell>
          <cell r="D2439" t="str">
            <v>iStar</v>
          </cell>
          <cell r="E2439" t="str">
            <v>Zero-Coupon</v>
          </cell>
        </row>
        <row r="2440">
          <cell r="A2440" t="str">
            <v>313589SF1</v>
          </cell>
          <cell r="B2440" t="str">
            <v>x313589SF1</v>
          </cell>
          <cell r="C2440" t="str">
            <v>Match</v>
          </cell>
          <cell r="D2440" t="str">
            <v>iStar</v>
          </cell>
          <cell r="E2440" t="str">
            <v>Zero-Coupon</v>
          </cell>
        </row>
        <row r="2441">
          <cell r="A2441" t="str">
            <v>313589SF1</v>
          </cell>
          <cell r="B2441" t="str">
            <v>x313589SF1</v>
          </cell>
          <cell r="C2441" t="str">
            <v>Match</v>
          </cell>
          <cell r="D2441" t="str">
            <v>iStar</v>
          </cell>
          <cell r="E2441" t="str">
            <v>Zero-Coupon</v>
          </cell>
        </row>
        <row r="2442">
          <cell r="A2442" t="str">
            <v>313589SF1</v>
          </cell>
          <cell r="B2442" t="str">
            <v>x313589SF1</v>
          </cell>
          <cell r="C2442" t="str">
            <v>Match</v>
          </cell>
          <cell r="D2442" t="str">
            <v>iStar</v>
          </cell>
          <cell r="E2442" t="str">
            <v>Zero-Coupon</v>
          </cell>
        </row>
        <row r="2443">
          <cell r="A2443" t="str">
            <v>313589SF1</v>
          </cell>
          <cell r="B2443" t="str">
            <v>x313589SF1</v>
          </cell>
          <cell r="C2443" t="str">
            <v>Match</v>
          </cell>
          <cell r="D2443" t="str">
            <v>iStar</v>
          </cell>
          <cell r="E2443" t="str">
            <v>Zero-Coupon</v>
          </cell>
        </row>
        <row r="2444">
          <cell r="A2444" t="str">
            <v>313589SF1</v>
          </cell>
          <cell r="B2444" t="str">
            <v>x313589SF1</v>
          </cell>
          <cell r="C2444" t="str">
            <v>Match</v>
          </cell>
          <cell r="D2444" t="str">
            <v>iStar</v>
          </cell>
          <cell r="E2444" t="str">
            <v>Zero-Coupon</v>
          </cell>
        </row>
        <row r="2445">
          <cell r="A2445" t="str">
            <v>313589SF1</v>
          </cell>
          <cell r="B2445" t="str">
            <v>x313589SF1</v>
          </cell>
          <cell r="C2445" t="str">
            <v>Match</v>
          </cell>
          <cell r="D2445" t="str">
            <v>iStar</v>
          </cell>
          <cell r="E2445" t="str">
            <v>Zero-Coupon</v>
          </cell>
        </row>
        <row r="2446">
          <cell r="A2446" t="str">
            <v>313589SF1</v>
          </cell>
          <cell r="B2446" t="str">
            <v>x313589SF1</v>
          </cell>
          <cell r="C2446" t="str">
            <v>Match</v>
          </cell>
          <cell r="D2446" t="str">
            <v>iStar</v>
          </cell>
          <cell r="E2446" t="str">
            <v>Zero-Coupon</v>
          </cell>
        </row>
        <row r="2447">
          <cell r="A2447" t="str">
            <v>313589SF1</v>
          </cell>
          <cell r="B2447" t="str">
            <v>x313589SF1</v>
          </cell>
          <cell r="C2447" t="str">
            <v>Match</v>
          </cell>
          <cell r="D2447" t="str">
            <v>iStar</v>
          </cell>
          <cell r="E2447" t="str">
            <v>Zero-Coupon</v>
          </cell>
        </row>
        <row r="2448">
          <cell r="A2448" t="str">
            <v>313589SF1</v>
          </cell>
          <cell r="B2448" t="str">
            <v>x313589SF1</v>
          </cell>
          <cell r="C2448" t="str">
            <v>Match</v>
          </cell>
          <cell r="D2448" t="str">
            <v>iStar</v>
          </cell>
          <cell r="E2448" t="str">
            <v>Zero-Coupon</v>
          </cell>
        </row>
        <row r="2449">
          <cell r="A2449" t="str">
            <v>313589SG9</v>
          </cell>
          <cell r="B2449" t="str">
            <v>x313589SG9</v>
          </cell>
          <cell r="C2449" t="str">
            <v>Match</v>
          </cell>
          <cell r="D2449" t="str">
            <v>iStar</v>
          </cell>
          <cell r="E2449" t="str">
            <v>Zero-Coupon</v>
          </cell>
        </row>
        <row r="2450">
          <cell r="A2450" t="str">
            <v>313589SG9</v>
          </cell>
          <cell r="B2450" t="str">
            <v>x313589SG9</v>
          </cell>
          <cell r="C2450" t="str">
            <v>Match</v>
          </cell>
          <cell r="D2450" t="str">
            <v>iStar</v>
          </cell>
          <cell r="E2450" t="str">
            <v>Zero-Coupon</v>
          </cell>
        </row>
        <row r="2451">
          <cell r="A2451" t="str">
            <v>313589SG9</v>
          </cell>
          <cell r="B2451" t="str">
            <v>x313589SG9</v>
          </cell>
          <cell r="C2451" t="str">
            <v>Match</v>
          </cell>
          <cell r="D2451" t="str">
            <v>iStar</v>
          </cell>
          <cell r="E2451" t="str">
            <v>Zero-Coupon</v>
          </cell>
        </row>
        <row r="2452">
          <cell r="A2452" t="str">
            <v>313589SG9</v>
          </cell>
          <cell r="B2452" t="str">
            <v>x313589SG9</v>
          </cell>
          <cell r="C2452" t="str">
            <v>Match</v>
          </cell>
          <cell r="D2452" t="str">
            <v>iStar</v>
          </cell>
          <cell r="E2452" t="str">
            <v>Zero-Coupon</v>
          </cell>
        </row>
        <row r="2453">
          <cell r="A2453" t="str">
            <v>313589SG9</v>
          </cell>
          <cell r="B2453" t="str">
            <v>x313589SG9</v>
          </cell>
          <cell r="C2453" t="str">
            <v>Match</v>
          </cell>
          <cell r="D2453" t="str">
            <v>iStar</v>
          </cell>
          <cell r="E2453" t="str">
            <v>Zero-Coupon</v>
          </cell>
        </row>
        <row r="2454">
          <cell r="A2454" t="str">
            <v>313589SG9</v>
          </cell>
          <cell r="B2454" t="str">
            <v>x313589SG9</v>
          </cell>
          <cell r="C2454" t="str">
            <v>Match</v>
          </cell>
          <cell r="D2454" t="str">
            <v>iStar</v>
          </cell>
          <cell r="E2454" t="str">
            <v>Zero-Coupon</v>
          </cell>
        </row>
        <row r="2455">
          <cell r="A2455" t="str">
            <v>313589SG9</v>
          </cell>
          <cell r="B2455" t="str">
            <v>x313589SG9</v>
          </cell>
          <cell r="C2455" t="str">
            <v>Match</v>
          </cell>
          <cell r="D2455" t="str">
            <v>iStar</v>
          </cell>
          <cell r="E2455" t="str">
            <v>Zero-Coupon</v>
          </cell>
        </row>
        <row r="2456">
          <cell r="A2456" t="str">
            <v>313589SG9</v>
          </cell>
          <cell r="B2456" t="str">
            <v>x313589SG9</v>
          </cell>
          <cell r="C2456" t="str">
            <v>Match</v>
          </cell>
          <cell r="D2456" t="str">
            <v>iStar</v>
          </cell>
          <cell r="E2456" t="str">
            <v>Zero-Coupon</v>
          </cell>
        </row>
        <row r="2457">
          <cell r="A2457" t="str">
            <v>313589SG9</v>
          </cell>
          <cell r="B2457" t="str">
            <v>x313589SG9</v>
          </cell>
          <cell r="C2457" t="str">
            <v>Match</v>
          </cell>
          <cell r="D2457" t="str">
            <v>iStar</v>
          </cell>
          <cell r="E2457" t="str">
            <v>Zero-Coupon</v>
          </cell>
        </row>
        <row r="2458">
          <cell r="A2458" t="str">
            <v>313589SG9</v>
          </cell>
          <cell r="B2458" t="str">
            <v>x313589SG9</v>
          </cell>
          <cell r="C2458" t="str">
            <v>Match</v>
          </cell>
          <cell r="D2458" t="str">
            <v>iStar</v>
          </cell>
          <cell r="E2458" t="str">
            <v>Zero-Coupon</v>
          </cell>
        </row>
        <row r="2459">
          <cell r="A2459" t="str">
            <v>313589SG9</v>
          </cell>
          <cell r="B2459" t="str">
            <v>x313589SG9</v>
          </cell>
          <cell r="C2459" t="str">
            <v>Match</v>
          </cell>
          <cell r="D2459" t="str">
            <v>iStar</v>
          </cell>
          <cell r="E2459" t="str">
            <v>Zero-Coupon</v>
          </cell>
        </row>
        <row r="2460">
          <cell r="A2460" t="str">
            <v>313589SG9</v>
          </cell>
          <cell r="B2460" t="str">
            <v>x313589SG9</v>
          </cell>
          <cell r="C2460" t="str">
            <v>Match</v>
          </cell>
          <cell r="D2460" t="str">
            <v>iStar</v>
          </cell>
          <cell r="E2460" t="str">
            <v>Zero-Coupon</v>
          </cell>
        </row>
        <row r="2461">
          <cell r="A2461" t="str">
            <v>313589SG9</v>
          </cell>
          <cell r="B2461" t="str">
            <v>x313589SG9</v>
          </cell>
          <cell r="C2461" t="str">
            <v>Match</v>
          </cell>
          <cell r="D2461" t="str">
            <v>iStar</v>
          </cell>
          <cell r="E2461" t="str">
            <v>Zero-Coupon</v>
          </cell>
        </row>
        <row r="2462">
          <cell r="A2462" t="str">
            <v>313589SG9</v>
          </cell>
          <cell r="B2462" t="str">
            <v>x313589SG9</v>
          </cell>
          <cell r="C2462" t="str">
            <v>Match</v>
          </cell>
          <cell r="D2462" t="str">
            <v>iStar</v>
          </cell>
          <cell r="E2462" t="str">
            <v>Zero-Coupon</v>
          </cell>
        </row>
        <row r="2463">
          <cell r="A2463" t="str">
            <v>313589SG9</v>
          </cell>
          <cell r="B2463" t="str">
            <v>x313589SG9</v>
          </cell>
          <cell r="C2463" t="str">
            <v>Match</v>
          </cell>
          <cell r="D2463" t="str">
            <v>iStar</v>
          </cell>
          <cell r="E2463" t="str">
            <v>Zero-Coupon</v>
          </cell>
        </row>
        <row r="2464">
          <cell r="A2464" t="str">
            <v>313589SG9</v>
          </cell>
          <cell r="B2464" t="str">
            <v>x313589SG9</v>
          </cell>
          <cell r="C2464" t="str">
            <v>Match</v>
          </cell>
          <cell r="D2464" t="str">
            <v>iStar</v>
          </cell>
          <cell r="E2464" t="str">
            <v>Zero-Coupon</v>
          </cell>
        </row>
        <row r="2465">
          <cell r="A2465" t="str">
            <v>313589SG9</v>
          </cell>
          <cell r="B2465" t="str">
            <v>x313589SG9</v>
          </cell>
          <cell r="C2465" t="str">
            <v>Match</v>
          </cell>
          <cell r="D2465" t="str">
            <v>iStar</v>
          </cell>
          <cell r="E2465" t="str">
            <v>Zero-Coupon</v>
          </cell>
        </row>
        <row r="2466">
          <cell r="A2466" t="str">
            <v>313589SG9</v>
          </cell>
          <cell r="B2466" t="str">
            <v>x313589SG9</v>
          </cell>
          <cell r="C2466" t="str">
            <v>Match</v>
          </cell>
          <cell r="D2466" t="str">
            <v>iStar</v>
          </cell>
          <cell r="E2466" t="str">
            <v>Zero-Coupon</v>
          </cell>
        </row>
        <row r="2467">
          <cell r="A2467" t="str">
            <v>313589SG9</v>
          </cell>
          <cell r="B2467" t="str">
            <v>x313589SG9</v>
          </cell>
          <cell r="C2467" t="str">
            <v>Match</v>
          </cell>
          <cell r="D2467" t="str">
            <v>iStar</v>
          </cell>
          <cell r="E2467" t="str">
            <v>Zero-Coupon</v>
          </cell>
        </row>
        <row r="2468">
          <cell r="A2468" t="str">
            <v>313589SG9</v>
          </cell>
          <cell r="B2468" t="str">
            <v>x313589SG9</v>
          </cell>
          <cell r="C2468" t="str">
            <v>Match</v>
          </cell>
          <cell r="D2468" t="str">
            <v>iStar</v>
          </cell>
          <cell r="E2468" t="str">
            <v>Zero-Coupon</v>
          </cell>
        </row>
        <row r="2469">
          <cell r="A2469" t="str">
            <v>313589SG9</v>
          </cell>
          <cell r="B2469" t="str">
            <v>x313589SG9</v>
          </cell>
          <cell r="C2469" t="str">
            <v>Match</v>
          </cell>
          <cell r="D2469" t="str">
            <v>iStar</v>
          </cell>
          <cell r="E2469" t="str">
            <v>Zero-Coupon</v>
          </cell>
        </row>
        <row r="2470">
          <cell r="A2470" t="str">
            <v>313589SG9</v>
          </cell>
          <cell r="B2470" t="str">
            <v>x313589SG9</v>
          </cell>
          <cell r="C2470" t="str">
            <v>Match</v>
          </cell>
          <cell r="D2470" t="str">
            <v>iStar</v>
          </cell>
          <cell r="E2470" t="str">
            <v>Zero-Coupon</v>
          </cell>
        </row>
        <row r="2471">
          <cell r="A2471" t="str">
            <v>313589SG9</v>
          </cell>
          <cell r="B2471" t="str">
            <v>x313589SG9</v>
          </cell>
          <cell r="C2471" t="str">
            <v>Match</v>
          </cell>
          <cell r="D2471" t="str">
            <v>iStar</v>
          </cell>
          <cell r="E2471" t="str">
            <v>Zero-Coupon</v>
          </cell>
        </row>
        <row r="2472">
          <cell r="A2472" t="str">
            <v>313589SG9</v>
          </cell>
          <cell r="B2472" t="str">
            <v>x313589SG9</v>
          </cell>
          <cell r="C2472" t="str">
            <v>Match</v>
          </cell>
          <cell r="D2472" t="str">
            <v>iStar</v>
          </cell>
          <cell r="E2472" t="str">
            <v>Zero-Coupon</v>
          </cell>
        </row>
        <row r="2473">
          <cell r="A2473" t="str">
            <v>313589SG9</v>
          </cell>
          <cell r="B2473" t="str">
            <v>x313589SG9</v>
          </cell>
          <cell r="C2473" t="str">
            <v>Match</v>
          </cell>
          <cell r="D2473" t="str">
            <v>iStar</v>
          </cell>
          <cell r="E2473" t="str">
            <v>Zero-Coupon</v>
          </cell>
        </row>
        <row r="2474">
          <cell r="A2474" t="str">
            <v>313589SG9</v>
          </cell>
          <cell r="B2474" t="str">
            <v>x313589SG9</v>
          </cell>
          <cell r="C2474" t="str">
            <v>Match</v>
          </cell>
          <cell r="D2474" t="str">
            <v>iStar</v>
          </cell>
          <cell r="E2474" t="str">
            <v>Zero-Coupon</v>
          </cell>
        </row>
        <row r="2475">
          <cell r="A2475" t="str">
            <v>313589SG9</v>
          </cell>
          <cell r="B2475" t="str">
            <v>x313589SG9</v>
          </cell>
          <cell r="C2475" t="str">
            <v>Match</v>
          </cell>
          <cell r="D2475" t="str">
            <v>iStar</v>
          </cell>
          <cell r="E2475" t="str">
            <v>Zero-Coupon</v>
          </cell>
        </row>
        <row r="2476">
          <cell r="A2476" t="str">
            <v>313589SG9</v>
          </cell>
          <cell r="B2476" t="str">
            <v>x313589SG9</v>
          </cell>
          <cell r="C2476" t="str">
            <v>Match</v>
          </cell>
          <cell r="D2476" t="str">
            <v>iStar</v>
          </cell>
          <cell r="E2476" t="str">
            <v>Zero-Coupon</v>
          </cell>
        </row>
        <row r="2477">
          <cell r="A2477" t="str">
            <v>313589SG9</v>
          </cell>
          <cell r="B2477" t="str">
            <v>x313589SG9</v>
          </cell>
          <cell r="C2477" t="str">
            <v>Match</v>
          </cell>
          <cell r="D2477" t="str">
            <v>iStar</v>
          </cell>
          <cell r="E2477" t="str">
            <v>Zero-Coupon</v>
          </cell>
        </row>
        <row r="2478">
          <cell r="A2478" t="str">
            <v>313589SG9</v>
          </cell>
          <cell r="B2478" t="str">
            <v>x313589SG9</v>
          </cell>
          <cell r="C2478" t="str">
            <v>Match</v>
          </cell>
          <cell r="D2478" t="str">
            <v>iStar</v>
          </cell>
          <cell r="E2478" t="str">
            <v>Zero-Coupon</v>
          </cell>
        </row>
        <row r="2479">
          <cell r="A2479" t="str">
            <v>313589SG9</v>
          </cell>
          <cell r="B2479" t="str">
            <v>x313589SG9</v>
          </cell>
          <cell r="C2479" t="str">
            <v>Match</v>
          </cell>
          <cell r="D2479" t="str">
            <v>iStar</v>
          </cell>
          <cell r="E2479" t="str">
            <v>Zero-Coupon</v>
          </cell>
        </row>
        <row r="2480">
          <cell r="A2480" t="str">
            <v>313589SG9</v>
          </cell>
          <cell r="B2480" t="str">
            <v>x313589SG9</v>
          </cell>
          <cell r="C2480" t="str">
            <v>Match</v>
          </cell>
          <cell r="D2480" t="str">
            <v>iStar</v>
          </cell>
          <cell r="E2480" t="str">
            <v>Zero-Coupon</v>
          </cell>
        </row>
        <row r="2481">
          <cell r="A2481" t="str">
            <v>313589SG9</v>
          </cell>
          <cell r="B2481" t="str">
            <v>x313589SG9</v>
          </cell>
          <cell r="C2481" t="str">
            <v>Match</v>
          </cell>
          <cell r="D2481" t="str">
            <v>iStar</v>
          </cell>
          <cell r="E2481" t="str">
            <v>Zero-Coupon</v>
          </cell>
        </row>
        <row r="2482">
          <cell r="A2482" t="str">
            <v>313589SG9</v>
          </cell>
          <cell r="B2482" t="str">
            <v>x313589SG9</v>
          </cell>
          <cell r="C2482" t="str">
            <v>Match</v>
          </cell>
          <cell r="D2482" t="str">
            <v>iStar</v>
          </cell>
          <cell r="E2482" t="str">
            <v>Zero-Coupon</v>
          </cell>
        </row>
        <row r="2483">
          <cell r="A2483" t="str">
            <v>313589SG9</v>
          </cell>
          <cell r="B2483" t="str">
            <v>x313589SG9</v>
          </cell>
          <cell r="C2483" t="str">
            <v>Match</v>
          </cell>
          <cell r="D2483" t="str">
            <v>iStar</v>
          </cell>
          <cell r="E2483" t="str">
            <v>Zero-Coupon</v>
          </cell>
        </row>
        <row r="2484">
          <cell r="A2484" t="str">
            <v>313589SG9</v>
          </cell>
          <cell r="B2484" t="str">
            <v>x313589SG9</v>
          </cell>
          <cell r="C2484" t="str">
            <v>Match</v>
          </cell>
          <cell r="D2484" t="str">
            <v>iStar</v>
          </cell>
          <cell r="E2484" t="str">
            <v>Zero-Coupon</v>
          </cell>
        </row>
        <row r="2485">
          <cell r="A2485" t="str">
            <v>313589SG9</v>
          </cell>
          <cell r="B2485" t="str">
            <v>x313589SG9</v>
          </cell>
          <cell r="C2485" t="str">
            <v>Match</v>
          </cell>
          <cell r="D2485" t="str">
            <v>iStar</v>
          </cell>
          <cell r="E2485" t="str">
            <v>Zero-Coupon</v>
          </cell>
        </row>
        <row r="2486">
          <cell r="A2486" t="str">
            <v>313589SG9</v>
          </cell>
          <cell r="B2486" t="str">
            <v>x313589SG9</v>
          </cell>
          <cell r="C2486" t="str">
            <v>Match</v>
          </cell>
          <cell r="D2486" t="str">
            <v>iStar</v>
          </cell>
          <cell r="E2486" t="str">
            <v>Zero-Coupon</v>
          </cell>
        </row>
        <row r="2487">
          <cell r="A2487" t="str">
            <v>313589SG9</v>
          </cell>
          <cell r="B2487" t="str">
            <v>x313589SG9</v>
          </cell>
          <cell r="C2487" t="str">
            <v>Match</v>
          </cell>
          <cell r="D2487" t="str">
            <v>iStar</v>
          </cell>
          <cell r="E2487" t="str">
            <v>Zero-Coupon</v>
          </cell>
        </row>
        <row r="2488">
          <cell r="A2488" t="str">
            <v>313589SG9</v>
          </cell>
          <cell r="B2488" t="str">
            <v>x313589SG9</v>
          </cell>
          <cell r="C2488" t="str">
            <v>Match</v>
          </cell>
          <cell r="D2488" t="str">
            <v>iStar</v>
          </cell>
          <cell r="E2488" t="str">
            <v>Zero-Coupon</v>
          </cell>
        </row>
        <row r="2489">
          <cell r="A2489" t="str">
            <v>313589SG9</v>
          </cell>
          <cell r="B2489" t="str">
            <v>x313589SG9</v>
          </cell>
          <cell r="C2489" t="str">
            <v>Match</v>
          </cell>
          <cell r="D2489" t="str">
            <v>iStar</v>
          </cell>
          <cell r="E2489" t="str">
            <v>Zero-Coupon</v>
          </cell>
        </row>
        <row r="2490">
          <cell r="A2490" t="str">
            <v>313589SG9</v>
          </cell>
          <cell r="B2490" t="str">
            <v>x313589SG9</v>
          </cell>
          <cell r="C2490" t="str">
            <v>Match</v>
          </cell>
          <cell r="D2490" t="str">
            <v>iStar</v>
          </cell>
          <cell r="E2490" t="str">
            <v>Zero-Coupon</v>
          </cell>
        </row>
        <row r="2491">
          <cell r="A2491" t="str">
            <v>313589SG9</v>
          </cell>
          <cell r="B2491" t="str">
            <v>x313589SG9</v>
          </cell>
          <cell r="C2491" t="str">
            <v>Match</v>
          </cell>
          <cell r="D2491" t="str">
            <v>iStar</v>
          </cell>
          <cell r="E2491" t="str">
            <v>Zero-Coupon</v>
          </cell>
        </row>
        <row r="2492">
          <cell r="A2492" t="str">
            <v>313589SG9</v>
          </cell>
          <cell r="B2492" t="str">
            <v>x313589SG9</v>
          </cell>
          <cell r="C2492" t="str">
            <v>Match</v>
          </cell>
          <cell r="D2492" t="str">
            <v>iStar</v>
          </cell>
          <cell r="E2492" t="str">
            <v>Zero-Coupon</v>
          </cell>
        </row>
        <row r="2493">
          <cell r="A2493" t="str">
            <v>313589SG9</v>
          </cell>
          <cell r="B2493" t="str">
            <v>x313589SG9</v>
          </cell>
          <cell r="C2493" t="str">
            <v>Match</v>
          </cell>
          <cell r="D2493" t="str">
            <v>iStar</v>
          </cell>
          <cell r="E2493" t="str">
            <v>Zero-Coupon</v>
          </cell>
        </row>
        <row r="2494">
          <cell r="A2494" t="str">
            <v>313589SG9</v>
          </cell>
          <cell r="B2494" t="str">
            <v>x313589SG9</v>
          </cell>
          <cell r="C2494" t="str">
            <v>Match</v>
          </cell>
          <cell r="D2494" t="str">
            <v>iStar</v>
          </cell>
          <cell r="E2494" t="str">
            <v>Zero-Coupon</v>
          </cell>
        </row>
        <row r="2495">
          <cell r="A2495" t="str">
            <v>313589SG9</v>
          </cell>
          <cell r="B2495" t="str">
            <v>x313589SG9</v>
          </cell>
          <cell r="C2495" t="str">
            <v>Match</v>
          </cell>
          <cell r="D2495" t="str">
            <v>iStar</v>
          </cell>
          <cell r="E2495" t="str">
            <v>Zero-Coupon</v>
          </cell>
        </row>
        <row r="2496">
          <cell r="A2496" t="str">
            <v>313589SG9</v>
          </cell>
          <cell r="B2496" t="str">
            <v>x313589SG9</v>
          </cell>
          <cell r="C2496" t="str">
            <v>Match</v>
          </cell>
          <cell r="D2496" t="str">
            <v>iStar</v>
          </cell>
          <cell r="E2496" t="str">
            <v>Zero-Coupon</v>
          </cell>
        </row>
        <row r="2497">
          <cell r="A2497" t="str">
            <v>313589SG9</v>
          </cell>
          <cell r="B2497" t="str">
            <v>x313589SG9</v>
          </cell>
          <cell r="C2497" t="str">
            <v>Match</v>
          </cell>
          <cell r="D2497" t="str">
            <v>iStar</v>
          </cell>
          <cell r="E2497" t="str">
            <v>Zero-Coupon</v>
          </cell>
        </row>
        <row r="2498">
          <cell r="A2498" t="str">
            <v>313589SG9</v>
          </cell>
          <cell r="B2498" t="str">
            <v>x313589SG9</v>
          </cell>
          <cell r="C2498" t="str">
            <v>Match</v>
          </cell>
          <cell r="D2498" t="str">
            <v>iStar</v>
          </cell>
          <cell r="E2498" t="str">
            <v>Zero-Coupon</v>
          </cell>
        </row>
        <row r="2499">
          <cell r="A2499" t="str">
            <v>313589SG9</v>
          </cell>
          <cell r="B2499" t="str">
            <v>x313589SG9</v>
          </cell>
          <cell r="C2499" t="str">
            <v>Match</v>
          </cell>
          <cell r="D2499" t="str">
            <v>iStar</v>
          </cell>
          <cell r="E2499" t="str">
            <v>Zero-Coupon</v>
          </cell>
        </row>
        <row r="2500">
          <cell r="A2500" t="str">
            <v>313589SG9</v>
          </cell>
          <cell r="B2500" t="str">
            <v>x313589SG9</v>
          </cell>
          <cell r="C2500" t="str">
            <v>Match</v>
          </cell>
          <cell r="D2500" t="str">
            <v>iStar</v>
          </cell>
          <cell r="E2500" t="str">
            <v>Zero-Coupon</v>
          </cell>
        </row>
        <row r="2501">
          <cell r="A2501" t="str">
            <v>313589SG9</v>
          </cell>
          <cell r="B2501" t="str">
            <v>x313589SG9</v>
          </cell>
          <cell r="C2501" t="str">
            <v>Match</v>
          </cell>
          <cell r="D2501" t="str">
            <v>iStar</v>
          </cell>
          <cell r="E2501" t="str">
            <v>Zero-Coupon</v>
          </cell>
        </row>
        <row r="2502">
          <cell r="A2502" t="str">
            <v>313589SG9</v>
          </cell>
          <cell r="B2502" t="str">
            <v>x313589SG9</v>
          </cell>
          <cell r="C2502" t="str">
            <v>Match</v>
          </cell>
          <cell r="D2502" t="str">
            <v>iStar</v>
          </cell>
          <cell r="E2502" t="str">
            <v>Zero-Coupon</v>
          </cell>
        </row>
        <row r="2503">
          <cell r="A2503" t="str">
            <v>313589SG9</v>
          </cell>
          <cell r="B2503" t="str">
            <v>x313589SG9</v>
          </cell>
          <cell r="C2503" t="str">
            <v>Match</v>
          </cell>
          <cell r="D2503" t="str">
            <v>iStar</v>
          </cell>
          <cell r="E2503" t="str">
            <v>Zero-Coupon</v>
          </cell>
        </row>
        <row r="2504">
          <cell r="A2504" t="str">
            <v>313589SG9</v>
          </cell>
          <cell r="B2504" t="str">
            <v>x313589SG9</v>
          </cell>
          <cell r="C2504" t="str">
            <v>Match</v>
          </cell>
          <cell r="D2504" t="str">
            <v>iStar</v>
          </cell>
          <cell r="E2504" t="str">
            <v>Zero-Coupon</v>
          </cell>
        </row>
        <row r="2505">
          <cell r="A2505" t="str">
            <v>313589SG9</v>
          </cell>
          <cell r="B2505" t="str">
            <v>x313589SG9</v>
          </cell>
          <cell r="C2505" t="str">
            <v>Match</v>
          </cell>
          <cell r="D2505" t="str">
            <v>iStar</v>
          </cell>
          <cell r="E2505" t="str">
            <v>Zero-Coupon</v>
          </cell>
        </row>
        <row r="2506">
          <cell r="A2506" t="str">
            <v>313589SG9</v>
          </cell>
          <cell r="B2506" t="str">
            <v>x313589SG9</v>
          </cell>
          <cell r="C2506" t="str">
            <v>Match</v>
          </cell>
          <cell r="D2506" t="str">
            <v>iStar</v>
          </cell>
          <cell r="E2506" t="str">
            <v>Zero-Coupon</v>
          </cell>
        </row>
        <row r="2507">
          <cell r="A2507" t="str">
            <v>313589SG9</v>
          </cell>
          <cell r="B2507" t="str">
            <v>x313589SG9</v>
          </cell>
          <cell r="C2507" t="str">
            <v>Match</v>
          </cell>
          <cell r="D2507" t="str">
            <v>iStar</v>
          </cell>
          <cell r="E2507" t="str">
            <v>Zero-Coupon</v>
          </cell>
        </row>
        <row r="2508">
          <cell r="A2508" t="str">
            <v>313589SG9</v>
          </cell>
          <cell r="B2508" t="str">
            <v>x313589SG9</v>
          </cell>
          <cell r="C2508" t="str">
            <v>Match</v>
          </cell>
          <cell r="D2508" t="str">
            <v>iStar</v>
          </cell>
          <cell r="E2508" t="str">
            <v>Zero-Coupon</v>
          </cell>
        </row>
        <row r="2509">
          <cell r="A2509" t="str">
            <v>313589SG9</v>
          </cell>
          <cell r="B2509" t="str">
            <v>x313589SG9</v>
          </cell>
          <cell r="C2509" t="str">
            <v>Match</v>
          </cell>
          <cell r="D2509" t="str">
            <v>iStar</v>
          </cell>
          <cell r="E2509" t="str">
            <v>Zero-Coupon</v>
          </cell>
        </row>
        <row r="2510">
          <cell r="A2510" t="str">
            <v>313589SG9</v>
          </cell>
          <cell r="B2510" t="str">
            <v>x313589SG9</v>
          </cell>
          <cell r="C2510" t="str">
            <v>Match</v>
          </cell>
          <cell r="D2510" t="str">
            <v>iStar</v>
          </cell>
          <cell r="E2510" t="str">
            <v>Zero-Coupon</v>
          </cell>
        </row>
        <row r="2511">
          <cell r="A2511" t="str">
            <v>313589SG9</v>
          </cell>
          <cell r="B2511" t="str">
            <v>x313589SG9</v>
          </cell>
          <cell r="C2511" t="str">
            <v>Match</v>
          </cell>
          <cell r="D2511" t="str">
            <v>iStar</v>
          </cell>
          <cell r="E2511" t="str">
            <v>Zero-Coupon</v>
          </cell>
        </row>
        <row r="2512">
          <cell r="A2512" t="str">
            <v>313589SG9</v>
          </cell>
          <cell r="B2512" t="str">
            <v>x313589SG9</v>
          </cell>
          <cell r="C2512" t="str">
            <v>Match</v>
          </cell>
          <cell r="D2512" t="str">
            <v>iStar</v>
          </cell>
          <cell r="E2512" t="str">
            <v>Zero-Coupon</v>
          </cell>
        </row>
        <row r="2513">
          <cell r="A2513" t="str">
            <v>313589SG9</v>
          </cell>
          <cell r="B2513" t="str">
            <v>x313589SG9</v>
          </cell>
          <cell r="C2513" t="str">
            <v>Match</v>
          </cell>
          <cell r="D2513" t="str">
            <v>iStar</v>
          </cell>
          <cell r="E2513" t="str">
            <v>Zero-Coupon</v>
          </cell>
        </row>
        <row r="2514">
          <cell r="A2514" t="str">
            <v>313589SG9</v>
          </cell>
          <cell r="B2514" t="str">
            <v>x313589SG9</v>
          </cell>
          <cell r="C2514" t="str">
            <v>Match</v>
          </cell>
          <cell r="D2514" t="str">
            <v>iStar</v>
          </cell>
          <cell r="E2514" t="str">
            <v>Zero-Coupon</v>
          </cell>
        </row>
        <row r="2515">
          <cell r="A2515" t="str">
            <v>313589SG9</v>
          </cell>
          <cell r="B2515" t="str">
            <v>x313589SG9</v>
          </cell>
          <cell r="C2515" t="str">
            <v>Match</v>
          </cell>
          <cell r="D2515" t="str">
            <v>iStar</v>
          </cell>
          <cell r="E2515" t="str">
            <v>Zero-Coupon</v>
          </cell>
        </row>
        <row r="2516">
          <cell r="A2516" t="str">
            <v>313589SG9</v>
          </cell>
          <cell r="B2516" t="str">
            <v>x313589SG9</v>
          </cell>
          <cell r="C2516" t="str">
            <v>Match</v>
          </cell>
          <cell r="D2516" t="str">
            <v>iStar</v>
          </cell>
          <cell r="E2516" t="str">
            <v>Zero-Coupon</v>
          </cell>
        </row>
        <row r="2517">
          <cell r="A2517" t="str">
            <v>313589SG9</v>
          </cell>
          <cell r="B2517" t="str">
            <v>x313589SG9</v>
          </cell>
          <cell r="C2517" t="str">
            <v>Match</v>
          </cell>
          <cell r="D2517" t="str">
            <v>iStar</v>
          </cell>
          <cell r="E2517" t="str">
            <v>Zero-Coupon</v>
          </cell>
        </row>
        <row r="2518">
          <cell r="A2518" t="str">
            <v>313589SG9</v>
          </cell>
          <cell r="B2518" t="str">
            <v>x313589SG9</v>
          </cell>
          <cell r="C2518" t="str">
            <v>Match</v>
          </cell>
          <cell r="D2518" t="str">
            <v>iStar</v>
          </cell>
          <cell r="E2518" t="str">
            <v>Zero-Coupon</v>
          </cell>
        </row>
        <row r="2519">
          <cell r="A2519" t="str">
            <v>313589SG9</v>
          </cell>
          <cell r="B2519" t="str">
            <v>x313589SG9</v>
          </cell>
          <cell r="C2519" t="str">
            <v>Match</v>
          </cell>
          <cell r="D2519" t="str">
            <v>iStar</v>
          </cell>
          <cell r="E2519" t="str">
            <v>Zero-Coupon</v>
          </cell>
        </row>
        <row r="2520">
          <cell r="A2520" t="str">
            <v>313589SG9</v>
          </cell>
          <cell r="B2520" t="str">
            <v>x313589SG9</v>
          </cell>
          <cell r="C2520" t="str">
            <v>Match</v>
          </cell>
          <cell r="D2520" t="str">
            <v>iStar</v>
          </cell>
          <cell r="E2520" t="str">
            <v>Zero-Coupon</v>
          </cell>
        </row>
        <row r="2521">
          <cell r="A2521" t="str">
            <v>313589SG9</v>
          </cell>
          <cell r="B2521" t="str">
            <v>x313589SG9</v>
          </cell>
          <cell r="C2521" t="str">
            <v>Match</v>
          </cell>
          <cell r="D2521" t="str">
            <v>iStar</v>
          </cell>
          <cell r="E2521" t="str">
            <v>Zero-Coupon</v>
          </cell>
        </row>
        <row r="2522">
          <cell r="A2522" t="str">
            <v>313589SG9</v>
          </cell>
          <cell r="B2522" t="str">
            <v>x313589SG9</v>
          </cell>
          <cell r="C2522" t="str">
            <v>Match</v>
          </cell>
          <cell r="D2522" t="str">
            <v>iStar</v>
          </cell>
          <cell r="E2522" t="str">
            <v>Zero-Coupon</v>
          </cell>
        </row>
        <row r="2523">
          <cell r="A2523" t="str">
            <v>313589SG9</v>
          </cell>
          <cell r="B2523" t="str">
            <v>x313589SG9</v>
          </cell>
          <cell r="C2523" t="str">
            <v>Match</v>
          </cell>
          <cell r="D2523" t="str">
            <v>iStar</v>
          </cell>
          <cell r="E2523" t="str">
            <v>Zero-Coupon</v>
          </cell>
        </row>
        <row r="2524">
          <cell r="A2524" t="str">
            <v>313589SG9</v>
          </cell>
          <cell r="B2524" t="str">
            <v>x313589SG9</v>
          </cell>
          <cell r="C2524" t="str">
            <v>Match</v>
          </cell>
          <cell r="D2524" t="str">
            <v>iStar</v>
          </cell>
          <cell r="E2524" t="str">
            <v>Zero-Coupon</v>
          </cell>
        </row>
        <row r="2525">
          <cell r="A2525" t="str">
            <v>313589SG9</v>
          </cell>
          <cell r="B2525" t="str">
            <v>x313589SG9</v>
          </cell>
          <cell r="C2525" t="str">
            <v>Match</v>
          </cell>
          <cell r="D2525" t="str">
            <v>iStar</v>
          </cell>
          <cell r="E2525" t="str">
            <v>Zero-Coupon</v>
          </cell>
        </row>
        <row r="2526">
          <cell r="A2526" t="str">
            <v>313589SG9</v>
          </cell>
          <cell r="B2526" t="str">
            <v>x313589SG9</v>
          </cell>
          <cell r="C2526" t="str">
            <v>Match</v>
          </cell>
          <cell r="D2526" t="str">
            <v>iStar</v>
          </cell>
          <cell r="E2526" t="str">
            <v>Zero-Coupon</v>
          </cell>
        </row>
        <row r="2527">
          <cell r="A2527" t="str">
            <v>313589SG9</v>
          </cell>
          <cell r="B2527" t="str">
            <v>x313589SG9</v>
          </cell>
          <cell r="C2527" t="str">
            <v>Match</v>
          </cell>
          <cell r="D2527" t="str">
            <v>iStar</v>
          </cell>
          <cell r="E2527" t="str">
            <v>Zero-Coupon</v>
          </cell>
        </row>
        <row r="2528">
          <cell r="A2528" t="str">
            <v>313589SG9</v>
          </cell>
          <cell r="B2528" t="str">
            <v>x313589SG9</v>
          </cell>
          <cell r="C2528" t="str">
            <v>Match</v>
          </cell>
          <cell r="D2528" t="str">
            <v>iStar</v>
          </cell>
          <cell r="E2528" t="str">
            <v>Zero-Coupon</v>
          </cell>
        </row>
        <row r="2529">
          <cell r="A2529" t="str">
            <v>313589SG9</v>
          </cell>
          <cell r="B2529" t="str">
            <v>x313589SG9</v>
          </cell>
          <cell r="C2529" t="str">
            <v>Match</v>
          </cell>
          <cell r="D2529" t="str">
            <v>iStar</v>
          </cell>
          <cell r="E2529" t="str">
            <v>Zero-Coupon</v>
          </cell>
        </row>
        <row r="2530">
          <cell r="A2530" t="str">
            <v>313589SG9</v>
          </cell>
          <cell r="B2530" t="str">
            <v>x313589SG9</v>
          </cell>
          <cell r="C2530" t="str">
            <v>Match</v>
          </cell>
          <cell r="D2530" t="str">
            <v>iStar</v>
          </cell>
          <cell r="E2530" t="str">
            <v>Zero-Coupon</v>
          </cell>
        </row>
        <row r="2531">
          <cell r="A2531" t="str">
            <v>313589SG9</v>
          </cell>
          <cell r="B2531" t="str">
            <v>x313589SG9</v>
          </cell>
          <cell r="C2531" t="str">
            <v>Match</v>
          </cell>
          <cell r="D2531" t="str">
            <v>iStar</v>
          </cell>
          <cell r="E2531" t="str">
            <v>Zero-Coupon</v>
          </cell>
        </row>
        <row r="2532">
          <cell r="A2532" t="str">
            <v>313589SG9</v>
          </cell>
          <cell r="B2532" t="str">
            <v>x313589SG9</v>
          </cell>
          <cell r="C2532" t="str">
            <v>Match</v>
          </cell>
          <cell r="D2532" t="str">
            <v>iStar</v>
          </cell>
          <cell r="E2532" t="str">
            <v>Zero-Coupon</v>
          </cell>
        </row>
        <row r="2533">
          <cell r="A2533" t="str">
            <v>313589SG9</v>
          </cell>
          <cell r="B2533" t="str">
            <v>x313589SG9</v>
          </cell>
          <cell r="C2533" t="str">
            <v>Match</v>
          </cell>
          <cell r="D2533" t="str">
            <v>iStar</v>
          </cell>
          <cell r="E2533" t="str">
            <v>Zero-Coupon</v>
          </cell>
        </row>
        <row r="2534">
          <cell r="A2534" t="str">
            <v>313589SG9</v>
          </cell>
          <cell r="B2534" t="str">
            <v>x313589SG9</v>
          </cell>
          <cell r="C2534" t="str">
            <v>Match</v>
          </cell>
          <cell r="D2534" t="str">
            <v>iStar</v>
          </cell>
          <cell r="E2534" t="str">
            <v>Zero-Coupon</v>
          </cell>
        </row>
        <row r="2535">
          <cell r="A2535" t="str">
            <v>313589SG9</v>
          </cell>
          <cell r="B2535" t="str">
            <v>x313589SG9</v>
          </cell>
          <cell r="C2535" t="str">
            <v>Match</v>
          </cell>
          <cell r="D2535" t="str">
            <v>iStar</v>
          </cell>
          <cell r="E2535" t="str">
            <v>Zero-Coupon</v>
          </cell>
        </row>
        <row r="2536">
          <cell r="A2536" t="str">
            <v>313589SG9</v>
          </cell>
          <cell r="B2536" t="str">
            <v>x313589SG9</v>
          </cell>
          <cell r="C2536" t="str">
            <v>Match</v>
          </cell>
          <cell r="D2536" t="str">
            <v>iStar</v>
          </cell>
          <cell r="E2536" t="str">
            <v>Zero-Coupon</v>
          </cell>
        </row>
        <row r="2537">
          <cell r="A2537" t="str">
            <v>313589SG9</v>
          </cell>
          <cell r="B2537" t="str">
            <v>x313589SG9</v>
          </cell>
          <cell r="C2537" t="str">
            <v>Match</v>
          </cell>
          <cell r="D2537" t="str">
            <v>iStar</v>
          </cell>
          <cell r="E2537" t="str">
            <v>Zero-Coupon</v>
          </cell>
        </row>
        <row r="2538">
          <cell r="A2538" t="str">
            <v>313589SG9</v>
          </cell>
          <cell r="B2538" t="str">
            <v>x313589SG9</v>
          </cell>
          <cell r="C2538" t="str">
            <v>Match</v>
          </cell>
          <cell r="D2538" t="str">
            <v>iStar</v>
          </cell>
          <cell r="E2538" t="str">
            <v>Zero-Coupon</v>
          </cell>
        </row>
        <row r="2539">
          <cell r="A2539" t="str">
            <v>313589SG9</v>
          </cell>
          <cell r="B2539" t="str">
            <v>x313589SG9</v>
          </cell>
          <cell r="C2539" t="str">
            <v>Match</v>
          </cell>
          <cell r="D2539" t="str">
            <v>iStar</v>
          </cell>
          <cell r="E2539" t="str">
            <v>Zero-Coupon</v>
          </cell>
        </row>
        <row r="2540">
          <cell r="A2540" t="str">
            <v>313589SG9</v>
          </cell>
          <cell r="B2540" t="str">
            <v>x313589SG9</v>
          </cell>
          <cell r="C2540" t="str">
            <v>Match</v>
          </cell>
          <cell r="D2540" t="str">
            <v>iStar</v>
          </cell>
          <cell r="E2540" t="str">
            <v>Zero-Coupon</v>
          </cell>
        </row>
        <row r="2541">
          <cell r="A2541" t="str">
            <v>313589SG9</v>
          </cell>
          <cell r="B2541" t="str">
            <v>x313589SG9</v>
          </cell>
          <cell r="C2541" t="str">
            <v>Match</v>
          </cell>
          <cell r="D2541" t="str">
            <v>iStar</v>
          </cell>
          <cell r="E2541" t="str">
            <v>Zero-Coupon</v>
          </cell>
        </row>
        <row r="2542">
          <cell r="A2542" t="str">
            <v>313589SG9</v>
          </cell>
          <cell r="B2542" t="str">
            <v>x313589SG9</v>
          </cell>
          <cell r="C2542" t="str">
            <v>Match</v>
          </cell>
          <cell r="D2542" t="str">
            <v>iStar</v>
          </cell>
          <cell r="E2542" t="str">
            <v>Zero-Coupon</v>
          </cell>
        </row>
        <row r="2543">
          <cell r="A2543" t="str">
            <v>313589SG9</v>
          </cell>
          <cell r="B2543" t="str">
            <v>x313589SG9</v>
          </cell>
          <cell r="C2543" t="str">
            <v>Match</v>
          </cell>
          <cell r="D2543" t="str">
            <v>iStar</v>
          </cell>
          <cell r="E2543" t="str">
            <v>Zero-Coupon</v>
          </cell>
        </row>
        <row r="2544">
          <cell r="A2544" t="str">
            <v>313589SG9</v>
          </cell>
          <cell r="B2544" t="str">
            <v>x313589SG9</v>
          </cell>
          <cell r="C2544" t="str">
            <v>Match</v>
          </cell>
          <cell r="D2544" t="str">
            <v>iStar</v>
          </cell>
          <cell r="E2544" t="str">
            <v>Zero-Coupon</v>
          </cell>
        </row>
        <row r="2545">
          <cell r="A2545" t="str">
            <v>313589SG9</v>
          </cell>
          <cell r="B2545" t="str">
            <v>x313589SG9</v>
          </cell>
          <cell r="C2545" t="str">
            <v>Match</v>
          </cell>
          <cell r="D2545" t="str">
            <v>iStar</v>
          </cell>
          <cell r="E2545" t="str">
            <v>Zero-Coupon</v>
          </cell>
        </row>
        <row r="2546">
          <cell r="A2546" t="str">
            <v>313589SG9</v>
          </cell>
          <cell r="B2546" t="str">
            <v>x313589SG9</v>
          </cell>
          <cell r="C2546" t="str">
            <v>Match</v>
          </cell>
          <cell r="D2546" t="str">
            <v>iStar</v>
          </cell>
          <cell r="E2546" t="str">
            <v>Zero-Coupon</v>
          </cell>
        </row>
        <row r="2547">
          <cell r="A2547" t="str">
            <v>313589SG9</v>
          </cell>
          <cell r="B2547" t="str">
            <v>x313589SG9</v>
          </cell>
          <cell r="C2547" t="str">
            <v>Match</v>
          </cell>
          <cell r="D2547" t="str">
            <v>iStar</v>
          </cell>
          <cell r="E2547" t="str">
            <v>Zero-Coupon</v>
          </cell>
        </row>
        <row r="2548">
          <cell r="A2548" t="str">
            <v>313589SG9</v>
          </cell>
          <cell r="B2548" t="str">
            <v>x313589SG9</v>
          </cell>
          <cell r="C2548" t="str">
            <v>Match</v>
          </cell>
          <cell r="D2548" t="str">
            <v>iStar</v>
          </cell>
          <cell r="E2548" t="str">
            <v>Zero-Coupon</v>
          </cell>
        </row>
        <row r="2549">
          <cell r="A2549" t="str">
            <v>313589SG9</v>
          </cell>
          <cell r="B2549" t="str">
            <v>x313589SG9</v>
          </cell>
          <cell r="C2549" t="str">
            <v>Match</v>
          </cell>
          <cell r="D2549" t="str">
            <v>iStar</v>
          </cell>
          <cell r="E2549" t="str">
            <v>Zero-Coupon</v>
          </cell>
        </row>
        <row r="2550">
          <cell r="A2550" t="str">
            <v>313589SH7</v>
          </cell>
          <cell r="B2550" t="str">
            <v>x313589SH7</v>
          </cell>
          <cell r="C2550" t="str">
            <v>Match</v>
          </cell>
          <cell r="D2550" t="str">
            <v>iStar</v>
          </cell>
          <cell r="E2550" t="str">
            <v>Zero-Coupon</v>
          </cell>
        </row>
        <row r="2551">
          <cell r="A2551" t="str">
            <v>313589SH7</v>
          </cell>
          <cell r="B2551" t="str">
            <v>x313589SH7</v>
          </cell>
          <cell r="C2551" t="str">
            <v>Match</v>
          </cell>
          <cell r="D2551" t="str">
            <v>iStar</v>
          </cell>
          <cell r="E2551" t="str">
            <v>Zero-Coupon</v>
          </cell>
        </row>
        <row r="2552">
          <cell r="A2552" t="str">
            <v>313589SH7</v>
          </cell>
          <cell r="B2552" t="str">
            <v>x313589SH7</v>
          </cell>
          <cell r="C2552" t="str">
            <v>Match</v>
          </cell>
          <cell r="D2552" t="str">
            <v>iStar</v>
          </cell>
          <cell r="E2552" t="str">
            <v>Zero-Coupon</v>
          </cell>
        </row>
        <row r="2553">
          <cell r="A2553" t="str">
            <v>313589SH7</v>
          </cell>
          <cell r="B2553" t="str">
            <v>x313589SH7</v>
          </cell>
          <cell r="C2553" t="str">
            <v>Match</v>
          </cell>
          <cell r="D2553" t="str">
            <v>iStar</v>
          </cell>
          <cell r="E2553" t="str">
            <v>Zero-Coupon</v>
          </cell>
        </row>
        <row r="2554">
          <cell r="A2554" t="str">
            <v>313589SH7</v>
          </cell>
          <cell r="B2554" t="str">
            <v>x313589SH7</v>
          </cell>
          <cell r="C2554" t="str">
            <v>Match</v>
          </cell>
          <cell r="D2554" t="str">
            <v>iStar</v>
          </cell>
          <cell r="E2554" t="str">
            <v>Zero-Coupon</v>
          </cell>
        </row>
        <row r="2555">
          <cell r="A2555" t="str">
            <v>313589SH7</v>
          </cell>
          <cell r="B2555" t="str">
            <v>x313589SH7</v>
          </cell>
          <cell r="C2555" t="str">
            <v>Match</v>
          </cell>
          <cell r="D2555" t="str">
            <v>iStar</v>
          </cell>
          <cell r="E2555" t="str">
            <v>Zero-Coupon</v>
          </cell>
        </row>
        <row r="2556">
          <cell r="A2556" t="str">
            <v>313589SH7</v>
          </cell>
          <cell r="B2556" t="str">
            <v>x313589SH7</v>
          </cell>
          <cell r="C2556" t="str">
            <v>Match</v>
          </cell>
          <cell r="D2556" t="str">
            <v>iStar</v>
          </cell>
          <cell r="E2556" t="str">
            <v>Zero-Coupon</v>
          </cell>
        </row>
        <row r="2557">
          <cell r="A2557" t="str">
            <v>313589SH7</v>
          </cell>
          <cell r="B2557" t="str">
            <v>x313589SH7</v>
          </cell>
          <cell r="C2557" t="str">
            <v>Match</v>
          </cell>
          <cell r="D2557" t="str">
            <v>iStar</v>
          </cell>
          <cell r="E2557" t="str">
            <v>Zero-Coupon</v>
          </cell>
        </row>
        <row r="2558">
          <cell r="A2558" t="str">
            <v>313589SH7</v>
          </cell>
          <cell r="B2558" t="str">
            <v>x313589SH7</v>
          </cell>
          <cell r="C2558" t="str">
            <v>Match</v>
          </cell>
          <cell r="D2558" t="str">
            <v>iStar</v>
          </cell>
          <cell r="E2558" t="str">
            <v>Zero-Coupon</v>
          </cell>
        </row>
        <row r="2559">
          <cell r="A2559" t="str">
            <v>313589SH7</v>
          </cell>
          <cell r="B2559" t="str">
            <v>x313589SH7</v>
          </cell>
          <cell r="C2559" t="str">
            <v>Match</v>
          </cell>
          <cell r="D2559" t="str">
            <v>iStar</v>
          </cell>
          <cell r="E2559" t="str">
            <v>Zero-Coupon</v>
          </cell>
        </row>
        <row r="2560">
          <cell r="A2560" t="str">
            <v>313589SH7</v>
          </cell>
          <cell r="B2560" t="str">
            <v>x313589SH7</v>
          </cell>
          <cell r="C2560" t="str">
            <v>Match</v>
          </cell>
          <cell r="D2560" t="str">
            <v>iStar</v>
          </cell>
          <cell r="E2560" t="str">
            <v>Zero-Coupon</v>
          </cell>
        </row>
        <row r="2561">
          <cell r="A2561" t="str">
            <v>313589SH7</v>
          </cell>
          <cell r="B2561" t="str">
            <v>x313589SH7</v>
          </cell>
          <cell r="C2561" t="str">
            <v>Match</v>
          </cell>
          <cell r="D2561" t="str">
            <v>iStar</v>
          </cell>
          <cell r="E2561" t="str">
            <v>Zero-Coupon</v>
          </cell>
        </row>
        <row r="2562">
          <cell r="A2562" t="str">
            <v>313589SH7</v>
          </cell>
          <cell r="B2562" t="str">
            <v>x313589SH7</v>
          </cell>
          <cell r="C2562" t="str">
            <v>Match</v>
          </cell>
          <cell r="D2562" t="str">
            <v>iStar</v>
          </cell>
          <cell r="E2562" t="str">
            <v>Zero-Coupon</v>
          </cell>
        </row>
        <row r="2563">
          <cell r="A2563" t="str">
            <v>313589SH7</v>
          </cell>
          <cell r="B2563" t="str">
            <v>x313589SH7</v>
          </cell>
          <cell r="C2563" t="str">
            <v>Match</v>
          </cell>
          <cell r="D2563" t="str">
            <v>iStar</v>
          </cell>
          <cell r="E2563" t="str">
            <v>Zero-Coupon</v>
          </cell>
        </row>
        <row r="2564">
          <cell r="A2564" t="str">
            <v>313589SH7</v>
          </cell>
          <cell r="B2564" t="str">
            <v>x313589SH7</v>
          </cell>
          <cell r="C2564" t="str">
            <v>Match</v>
          </cell>
          <cell r="D2564" t="str">
            <v>iStar</v>
          </cell>
          <cell r="E2564" t="str">
            <v>Zero-Coupon</v>
          </cell>
        </row>
        <row r="2565">
          <cell r="A2565" t="str">
            <v>313589SH7</v>
          </cell>
          <cell r="B2565" t="str">
            <v>x313589SH7</v>
          </cell>
          <cell r="C2565" t="str">
            <v>Match</v>
          </cell>
          <cell r="D2565" t="str">
            <v>iStar</v>
          </cell>
          <cell r="E2565" t="str">
            <v>Zero-Coupon</v>
          </cell>
        </row>
        <row r="2566">
          <cell r="A2566" t="str">
            <v>313589SH7</v>
          </cell>
          <cell r="B2566" t="str">
            <v>x313589SH7</v>
          </cell>
          <cell r="C2566" t="str">
            <v>Match</v>
          </cell>
          <cell r="D2566" t="str">
            <v>iStar</v>
          </cell>
          <cell r="E2566" t="str">
            <v>Zero-Coupon</v>
          </cell>
        </row>
        <row r="2567">
          <cell r="A2567" t="str">
            <v>313589SH7</v>
          </cell>
          <cell r="B2567" t="str">
            <v>x313589SH7</v>
          </cell>
          <cell r="C2567" t="str">
            <v>Match</v>
          </cell>
          <cell r="D2567" t="str">
            <v>iStar</v>
          </cell>
          <cell r="E2567" t="str">
            <v>Zero-Coupon</v>
          </cell>
        </row>
        <row r="2568">
          <cell r="A2568" t="str">
            <v>313589SH7</v>
          </cell>
          <cell r="B2568" t="str">
            <v>x313589SH7</v>
          </cell>
          <cell r="C2568" t="str">
            <v>Match</v>
          </cell>
          <cell r="D2568" t="str">
            <v>iStar</v>
          </cell>
          <cell r="E2568" t="str">
            <v>Zero-Coupon</v>
          </cell>
        </row>
        <row r="2569">
          <cell r="A2569" t="str">
            <v>313589SH7</v>
          </cell>
          <cell r="B2569" t="str">
            <v>x313589SH7</v>
          </cell>
          <cell r="C2569" t="str">
            <v>Match</v>
          </cell>
          <cell r="D2569" t="str">
            <v>iStar</v>
          </cell>
          <cell r="E2569" t="str">
            <v>Zero-Coupon</v>
          </cell>
        </row>
        <row r="2570">
          <cell r="A2570" t="str">
            <v>313589SH7</v>
          </cell>
          <cell r="B2570" t="str">
            <v>x313589SH7</v>
          </cell>
          <cell r="C2570" t="str">
            <v>Match</v>
          </cell>
          <cell r="D2570" t="str">
            <v>iStar</v>
          </cell>
          <cell r="E2570" t="str">
            <v>Zero-Coupon</v>
          </cell>
        </row>
        <row r="2571">
          <cell r="A2571" t="str">
            <v>313589SH7</v>
          </cell>
          <cell r="B2571" t="str">
            <v>x313589SH7</v>
          </cell>
          <cell r="C2571" t="str">
            <v>Match</v>
          </cell>
          <cell r="D2571" t="str">
            <v>iStar</v>
          </cell>
          <cell r="E2571" t="str">
            <v>Zero-Coupon</v>
          </cell>
        </row>
        <row r="2572">
          <cell r="A2572" t="str">
            <v>313589SH7</v>
          </cell>
          <cell r="B2572" t="str">
            <v>x313589SH7</v>
          </cell>
          <cell r="C2572" t="str">
            <v>Match</v>
          </cell>
          <cell r="D2572" t="str">
            <v>iStar</v>
          </cell>
          <cell r="E2572" t="str">
            <v>Zero-Coupon</v>
          </cell>
        </row>
        <row r="2573">
          <cell r="A2573" t="str">
            <v>313589SH7</v>
          </cell>
          <cell r="B2573" t="str">
            <v>x313589SH7</v>
          </cell>
          <cell r="C2573" t="str">
            <v>Match</v>
          </cell>
          <cell r="D2573" t="str">
            <v>iStar</v>
          </cell>
          <cell r="E2573" t="str">
            <v>Zero-Coupon</v>
          </cell>
        </row>
        <row r="2574">
          <cell r="A2574" t="str">
            <v>313589SH7</v>
          </cell>
          <cell r="B2574" t="str">
            <v>x313589SH7</v>
          </cell>
          <cell r="C2574" t="str">
            <v>Match</v>
          </cell>
          <cell r="D2574" t="str">
            <v>iStar</v>
          </cell>
          <cell r="E2574" t="str">
            <v>Zero-Coupon</v>
          </cell>
        </row>
        <row r="2575">
          <cell r="A2575" t="str">
            <v>313589SH7</v>
          </cell>
          <cell r="B2575" t="str">
            <v>x313589SH7</v>
          </cell>
          <cell r="C2575" t="str">
            <v>Match</v>
          </cell>
          <cell r="D2575" t="str">
            <v>iStar</v>
          </cell>
          <cell r="E2575" t="str">
            <v>Zero-Coupon</v>
          </cell>
        </row>
        <row r="2576">
          <cell r="A2576" t="str">
            <v>313589SH7</v>
          </cell>
          <cell r="B2576" t="str">
            <v>x313589SH7</v>
          </cell>
          <cell r="C2576" t="str">
            <v>Match</v>
          </cell>
          <cell r="D2576" t="str">
            <v>iStar</v>
          </cell>
          <cell r="E2576" t="str">
            <v>Zero-Coupon</v>
          </cell>
        </row>
        <row r="2577">
          <cell r="A2577" t="str">
            <v>313589SH7</v>
          </cell>
          <cell r="B2577" t="str">
            <v>x313589SH7</v>
          </cell>
          <cell r="C2577" t="str">
            <v>Match</v>
          </cell>
          <cell r="D2577" t="str">
            <v>iStar</v>
          </cell>
          <cell r="E2577" t="str">
            <v>Zero-Coupon</v>
          </cell>
        </row>
        <row r="2578">
          <cell r="A2578" t="str">
            <v>313589SH7</v>
          </cell>
          <cell r="B2578" t="str">
            <v>x313589SH7</v>
          </cell>
          <cell r="C2578" t="str">
            <v>Match</v>
          </cell>
          <cell r="D2578" t="str">
            <v>iStar</v>
          </cell>
          <cell r="E2578" t="str">
            <v>Zero-Coupon</v>
          </cell>
        </row>
        <row r="2579">
          <cell r="A2579" t="str">
            <v>313589SH7</v>
          </cell>
          <cell r="B2579" t="str">
            <v>x313589SH7</v>
          </cell>
          <cell r="C2579" t="str">
            <v>Match</v>
          </cell>
          <cell r="D2579" t="str">
            <v>iStar</v>
          </cell>
          <cell r="E2579" t="str">
            <v>Zero-Coupon</v>
          </cell>
        </row>
        <row r="2580">
          <cell r="A2580" t="str">
            <v>313589SH7</v>
          </cell>
          <cell r="B2580" t="str">
            <v>x313589SH7</v>
          </cell>
          <cell r="C2580" t="str">
            <v>Match</v>
          </cell>
          <cell r="D2580" t="str">
            <v>iStar</v>
          </cell>
          <cell r="E2580" t="str">
            <v>Zero-Coupon</v>
          </cell>
        </row>
        <row r="2581">
          <cell r="A2581" t="str">
            <v>313589SH7</v>
          </cell>
          <cell r="B2581" t="str">
            <v>x313589SH7</v>
          </cell>
          <cell r="C2581" t="str">
            <v>Match</v>
          </cell>
          <cell r="D2581" t="str">
            <v>iStar</v>
          </cell>
          <cell r="E2581" t="str">
            <v>Zero-Coupon</v>
          </cell>
        </row>
        <row r="2582">
          <cell r="A2582" t="str">
            <v>313589SH7</v>
          </cell>
          <cell r="B2582" t="str">
            <v>x313589SH7</v>
          </cell>
          <cell r="C2582" t="str">
            <v>Match</v>
          </cell>
          <cell r="D2582" t="str">
            <v>iStar</v>
          </cell>
          <cell r="E2582" t="str">
            <v>Zero-Coupon</v>
          </cell>
        </row>
        <row r="2583">
          <cell r="A2583" t="str">
            <v>313589SH7</v>
          </cell>
          <cell r="B2583" t="str">
            <v>x313589SH7</v>
          </cell>
          <cell r="C2583" t="str">
            <v>Match</v>
          </cell>
          <cell r="D2583" t="str">
            <v>iStar</v>
          </cell>
          <cell r="E2583" t="str">
            <v>Zero-Coupon</v>
          </cell>
        </row>
        <row r="2584">
          <cell r="A2584" t="str">
            <v>313589SH7</v>
          </cell>
          <cell r="B2584" t="str">
            <v>x313589SH7</v>
          </cell>
          <cell r="C2584" t="str">
            <v>Match</v>
          </cell>
          <cell r="D2584" t="str">
            <v>iStar</v>
          </cell>
          <cell r="E2584" t="str">
            <v>Zero-Coupon</v>
          </cell>
        </row>
        <row r="2585">
          <cell r="A2585" t="str">
            <v>313589SH7</v>
          </cell>
          <cell r="B2585" t="str">
            <v>x313589SH7</v>
          </cell>
          <cell r="C2585" t="str">
            <v>Match</v>
          </cell>
          <cell r="D2585" t="str">
            <v>iStar</v>
          </cell>
          <cell r="E2585" t="str">
            <v>Zero-Coupon</v>
          </cell>
        </row>
        <row r="2586">
          <cell r="A2586" t="str">
            <v>313589SH7</v>
          </cell>
          <cell r="B2586" t="str">
            <v>x313589SH7</v>
          </cell>
          <cell r="C2586" t="str">
            <v>Match</v>
          </cell>
          <cell r="D2586" t="str">
            <v>iStar</v>
          </cell>
          <cell r="E2586" t="str">
            <v>Zero-Coupon</v>
          </cell>
        </row>
        <row r="2587">
          <cell r="A2587" t="str">
            <v>313589SH7</v>
          </cell>
          <cell r="B2587" t="str">
            <v>x313589SH7</v>
          </cell>
          <cell r="C2587" t="str">
            <v>Match</v>
          </cell>
          <cell r="D2587" t="str">
            <v>iStar</v>
          </cell>
          <cell r="E2587" t="str">
            <v>Zero-Coupon</v>
          </cell>
        </row>
        <row r="2588">
          <cell r="A2588" t="str">
            <v>313589SH7</v>
          </cell>
          <cell r="B2588" t="str">
            <v>x313589SH7</v>
          </cell>
          <cell r="C2588" t="str">
            <v>Match</v>
          </cell>
          <cell r="D2588" t="str">
            <v>iStar</v>
          </cell>
          <cell r="E2588" t="str">
            <v>Zero-Coupon</v>
          </cell>
        </row>
        <row r="2589">
          <cell r="A2589" t="str">
            <v>313589SH7</v>
          </cell>
          <cell r="B2589" t="str">
            <v>x313589SH7</v>
          </cell>
          <cell r="C2589" t="str">
            <v>Match</v>
          </cell>
          <cell r="D2589" t="str">
            <v>iStar</v>
          </cell>
          <cell r="E2589" t="str">
            <v>Zero-Coupon</v>
          </cell>
        </row>
        <row r="2590">
          <cell r="A2590" t="str">
            <v>313589SH7</v>
          </cell>
          <cell r="B2590" t="str">
            <v>x313589SH7</v>
          </cell>
          <cell r="C2590" t="str">
            <v>Match</v>
          </cell>
          <cell r="D2590" t="str">
            <v>iStar</v>
          </cell>
          <cell r="E2590" t="str">
            <v>Zero-Coupon</v>
          </cell>
        </row>
        <row r="2591">
          <cell r="A2591" t="str">
            <v>313589SH7</v>
          </cell>
          <cell r="B2591" t="str">
            <v>x313589SH7</v>
          </cell>
          <cell r="C2591" t="str">
            <v>Match</v>
          </cell>
          <cell r="D2591" t="str">
            <v>iStar</v>
          </cell>
          <cell r="E2591" t="str">
            <v>Zero-Coupon</v>
          </cell>
        </row>
        <row r="2592">
          <cell r="A2592" t="str">
            <v>313589SH7</v>
          </cell>
          <cell r="B2592" t="str">
            <v>x313589SH7</v>
          </cell>
          <cell r="C2592" t="str">
            <v>Match</v>
          </cell>
          <cell r="D2592" t="str">
            <v>iStar</v>
          </cell>
          <cell r="E2592" t="str">
            <v>Zero-Coupon</v>
          </cell>
        </row>
        <row r="2593">
          <cell r="A2593" t="str">
            <v>313589SH7</v>
          </cell>
          <cell r="B2593" t="str">
            <v>x313589SH7</v>
          </cell>
          <cell r="C2593" t="str">
            <v>Match</v>
          </cell>
          <cell r="D2593" t="str">
            <v>iStar</v>
          </cell>
          <cell r="E2593" t="str">
            <v>Zero-Coupon</v>
          </cell>
        </row>
        <row r="2594">
          <cell r="A2594" t="str">
            <v>313589SH7</v>
          </cell>
          <cell r="B2594" t="str">
            <v>x313589SH7</v>
          </cell>
          <cell r="C2594" t="str">
            <v>Match</v>
          </cell>
          <cell r="D2594" t="str">
            <v>iStar</v>
          </cell>
          <cell r="E2594" t="str">
            <v>Zero-Coupon</v>
          </cell>
        </row>
        <row r="2595">
          <cell r="A2595" t="str">
            <v>313589SH7</v>
          </cell>
          <cell r="B2595" t="str">
            <v>x313589SH7</v>
          </cell>
          <cell r="C2595" t="str">
            <v>Match</v>
          </cell>
          <cell r="D2595" t="str">
            <v>iStar</v>
          </cell>
          <cell r="E2595" t="str">
            <v>Zero-Coupon</v>
          </cell>
        </row>
        <row r="2596">
          <cell r="A2596" t="str">
            <v>313589SH7</v>
          </cell>
          <cell r="B2596" t="str">
            <v>x313589SH7</v>
          </cell>
          <cell r="C2596" t="str">
            <v>Match</v>
          </cell>
          <cell r="D2596" t="str">
            <v>iStar</v>
          </cell>
          <cell r="E2596" t="str">
            <v>Zero-Coupon</v>
          </cell>
        </row>
        <row r="2597">
          <cell r="A2597" t="str">
            <v>313589SH7</v>
          </cell>
          <cell r="B2597" t="str">
            <v>x313589SH7</v>
          </cell>
          <cell r="C2597" t="str">
            <v>Match</v>
          </cell>
          <cell r="D2597" t="str">
            <v>iStar</v>
          </cell>
          <cell r="E2597" t="str">
            <v>Zero-Coupon</v>
          </cell>
        </row>
        <row r="2598">
          <cell r="A2598" t="str">
            <v>313589SH7</v>
          </cell>
          <cell r="B2598" t="str">
            <v>x313589SH7</v>
          </cell>
          <cell r="C2598" t="str">
            <v>Match</v>
          </cell>
          <cell r="D2598" t="str">
            <v>iStar</v>
          </cell>
          <cell r="E2598" t="str">
            <v>Zero-Coupon</v>
          </cell>
        </row>
        <row r="2599">
          <cell r="A2599" t="str">
            <v>313589SH7</v>
          </cell>
          <cell r="B2599" t="str">
            <v>x313589SH7</v>
          </cell>
          <cell r="C2599" t="str">
            <v>Match</v>
          </cell>
          <cell r="D2599" t="str">
            <v>iStar</v>
          </cell>
          <cell r="E2599" t="str">
            <v>Zero-Coupon</v>
          </cell>
        </row>
        <row r="2600">
          <cell r="A2600" t="str">
            <v>313589SH7</v>
          </cell>
          <cell r="B2600" t="str">
            <v>x313589SH7</v>
          </cell>
          <cell r="C2600" t="str">
            <v>Match</v>
          </cell>
          <cell r="D2600" t="str">
            <v>iStar</v>
          </cell>
          <cell r="E2600" t="str">
            <v>Zero-Coupon</v>
          </cell>
        </row>
        <row r="2601">
          <cell r="A2601" t="str">
            <v>313589SH7</v>
          </cell>
          <cell r="B2601" t="str">
            <v>x313589SH7</v>
          </cell>
          <cell r="C2601" t="str">
            <v>Match</v>
          </cell>
          <cell r="D2601" t="str">
            <v>iStar</v>
          </cell>
          <cell r="E2601" t="str">
            <v>Zero-Coupon</v>
          </cell>
        </row>
        <row r="2602">
          <cell r="A2602" t="str">
            <v>313589SH7</v>
          </cell>
          <cell r="B2602" t="str">
            <v>x313589SH7</v>
          </cell>
          <cell r="C2602" t="str">
            <v>Match</v>
          </cell>
          <cell r="D2602" t="str">
            <v>iStar</v>
          </cell>
          <cell r="E2602" t="str">
            <v>Zero-Coupon</v>
          </cell>
        </row>
        <row r="2603">
          <cell r="A2603" t="str">
            <v>313589SH7</v>
          </cell>
          <cell r="B2603" t="str">
            <v>x313589SH7</v>
          </cell>
          <cell r="C2603" t="str">
            <v>Match</v>
          </cell>
          <cell r="D2603" t="str">
            <v>iStar</v>
          </cell>
          <cell r="E2603" t="str">
            <v>Zero-Coupon</v>
          </cell>
        </row>
        <row r="2604">
          <cell r="A2604" t="str">
            <v>313589SH7</v>
          </cell>
          <cell r="B2604" t="str">
            <v>x313589SH7</v>
          </cell>
          <cell r="C2604" t="str">
            <v>Match</v>
          </cell>
          <cell r="D2604" t="str">
            <v>iStar</v>
          </cell>
          <cell r="E2604" t="str">
            <v>Zero-Coupon</v>
          </cell>
        </row>
        <row r="2605">
          <cell r="A2605" t="str">
            <v>313589SH7</v>
          </cell>
          <cell r="B2605" t="str">
            <v>x313589SH7</v>
          </cell>
          <cell r="C2605" t="str">
            <v>Match</v>
          </cell>
          <cell r="D2605" t="str">
            <v>iStar</v>
          </cell>
          <cell r="E2605" t="str">
            <v>Zero-Coupon</v>
          </cell>
        </row>
        <row r="2606">
          <cell r="A2606" t="str">
            <v>313589SH7</v>
          </cell>
          <cell r="B2606" t="str">
            <v>x313589SH7</v>
          </cell>
          <cell r="C2606" t="str">
            <v>Match</v>
          </cell>
          <cell r="D2606" t="str">
            <v>iStar</v>
          </cell>
          <cell r="E2606" t="str">
            <v>Zero-Coupon</v>
          </cell>
        </row>
        <row r="2607">
          <cell r="A2607" t="str">
            <v>313589SH7</v>
          </cell>
          <cell r="B2607" t="str">
            <v>x313589SH7</v>
          </cell>
          <cell r="C2607" t="str">
            <v>Match</v>
          </cell>
          <cell r="D2607" t="str">
            <v>iStar</v>
          </cell>
          <cell r="E2607" t="str">
            <v>Zero-Coupon</v>
          </cell>
        </row>
        <row r="2608">
          <cell r="A2608" t="str">
            <v>313589SH7</v>
          </cell>
          <cell r="B2608" t="str">
            <v>x313589SH7</v>
          </cell>
          <cell r="C2608" t="str">
            <v>Match</v>
          </cell>
          <cell r="D2608" t="str">
            <v>iStar</v>
          </cell>
          <cell r="E2608" t="str">
            <v>Zero-Coupon</v>
          </cell>
        </row>
        <row r="2609">
          <cell r="A2609" t="str">
            <v>313589SH7</v>
          </cell>
          <cell r="B2609" t="str">
            <v>x313589SH7</v>
          </cell>
          <cell r="C2609" t="str">
            <v>Match</v>
          </cell>
          <cell r="D2609" t="str">
            <v>iStar</v>
          </cell>
          <cell r="E2609" t="str">
            <v>Zero-Coupon</v>
          </cell>
        </row>
        <row r="2610">
          <cell r="A2610" t="str">
            <v>313589SH7</v>
          </cell>
          <cell r="B2610" t="str">
            <v>x313589SH7</v>
          </cell>
          <cell r="C2610" t="str">
            <v>Match</v>
          </cell>
          <cell r="D2610" t="str">
            <v>iStar</v>
          </cell>
          <cell r="E2610" t="str">
            <v>Zero-Coupon</v>
          </cell>
        </row>
        <row r="2611">
          <cell r="A2611" t="str">
            <v>313589SH7</v>
          </cell>
          <cell r="B2611" t="str">
            <v>x313589SH7</v>
          </cell>
          <cell r="C2611" t="str">
            <v>Match</v>
          </cell>
          <cell r="D2611" t="str">
            <v>iStar</v>
          </cell>
          <cell r="E2611" t="str">
            <v>Zero-Coupon</v>
          </cell>
        </row>
        <row r="2612">
          <cell r="A2612" t="str">
            <v>313589SH7</v>
          </cell>
          <cell r="B2612" t="str">
            <v>x313589SH7</v>
          </cell>
          <cell r="C2612" t="str">
            <v>Match</v>
          </cell>
          <cell r="D2612" t="str">
            <v>iStar</v>
          </cell>
          <cell r="E2612" t="str">
            <v>Zero-Coupon</v>
          </cell>
        </row>
        <row r="2613">
          <cell r="A2613" t="str">
            <v>313589SH7</v>
          </cell>
          <cell r="B2613" t="str">
            <v>x313589SH7</v>
          </cell>
          <cell r="C2613" t="str">
            <v>Match</v>
          </cell>
          <cell r="D2613" t="str">
            <v>iStar</v>
          </cell>
          <cell r="E2613" t="str">
            <v>Zero-Coupon</v>
          </cell>
        </row>
        <row r="2614">
          <cell r="A2614" t="str">
            <v>313589SH7</v>
          </cell>
          <cell r="B2614" t="str">
            <v>x313589SH7</v>
          </cell>
          <cell r="C2614" t="str">
            <v>Match</v>
          </cell>
          <cell r="D2614" t="str">
            <v>iStar</v>
          </cell>
          <cell r="E2614" t="str">
            <v>Zero-Coupon</v>
          </cell>
        </row>
        <row r="2615">
          <cell r="A2615" t="str">
            <v>313589SH7</v>
          </cell>
          <cell r="B2615" t="str">
            <v>x313589SH7</v>
          </cell>
          <cell r="C2615" t="str">
            <v>Match</v>
          </cell>
          <cell r="D2615" t="str">
            <v>iStar</v>
          </cell>
          <cell r="E2615" t="str">
            <v>Zero-Coupon</v>
          </cell>
        </row>
        <row r="2616">
          <cell r="A2616" t="str">
            <v>313589SH7</v>
          </cell>
          <cell r="B2616" t="str">
            <v>x313589SH7</v>
          </cell>
          <cell r="C2616" t="str">
            <v>Match</v>
          </cell>
          <cell r="D2616" t="str">
            <v>iStar</v>
          </cell>
          <cell r="E2616" t="str">
            <v>Zero-Coupon</v>
          </cell>
        </row>
        <row r="2617">
          <cell r="A2617" t="str">
            <v>313589SH7</v>
          </cell>
          <cell r="B2617" t="str">
            <v>x313589SH7</v>
          </cell>
          <cell r="C2617" t="str">
            <v>Match</v>
          </cell>
          <cell r="D2617" t="str">
            <v>iStar</v>
          </cell>
          <cell r="E2617" t="str">
            <v>Zero-Coupon</v>
          </cell>
        </row>
        <row r="2618">
          <cell r="A2618" t="str">
            <v>313589SH7</v>
          </cell>
          <cell r="B2618" t="str">
            <v>x313589SH7</v>
          </cell>
          <cell r="C2618" t="str">
            <v>Match</v>
          </cell>
          <cell r="D2618" t="str">
            <v>iStar</v>
          </cell>
          <cell r="E2618" t="str">
            <v>Zero-Coupon</v>
          </cell>
        </row>
        <row r="2619">
          <cell r="A2619" t="str">
            <v>313589SH7</v>
          </cell>
          <cell r="B2619" t="str">
            <v>x313589SH7</v>
          </cell>
          <cell r="C2619" t="str">
            <v>Match</v>
          </cell>
          <cell r="D2619" t="str">
            <v>iStar</v>
          </cell>
          <cell r="E2619" t="str">
            <v>Zero-Coupon</v>
          </cell>
        </row>
        <row r="2620">
          <cell r="A2620" t="str">
            <v>313589SH7</v>
          </cell>
          <cell r="B2620" t="str">
            <v>x313589SH7</v>
          </cell>
          <cell r="C2620" t="str">
            <v>Match</v>
          </cell>
          <cell r="D2620" t="str">
            <v>iStar</v>
          </cell>
          <cell r="E2620" t="str">
            <v>Zero-Coupon</v>
          </cell>
        </row>
        <row r="2621">
          <cell r="A2621" t="str">
            <v>313589SH7</v>
          </cell>
          <cell r="B2621" t="str">
            <v>x313589SH7</v>
          </cell>
          <cell r="C2621" t="str">
            <v>Match</v>
          </cell>
          <cell r="D2621" t="str">
            <v>iStar</v>
          </cell>
          <cell r="E2621" t="str">
            <v>Zero-Coupon</v>
          </cell>
        </row>
        <row r="2622">
          <cell r="A2622" t="str">
            <v>313589SH7</v>
          </cell>
          <cell r="B2622" t="str">
            <v>x313589SH7</v>
          </cell>
          <cell r="C2622" t="str">
            <v>Match</v>
          </cell>
          <cell r="D2622" t="str">
            <v>iStar</v>
          </cell>
          <cell r="E2622" t="str">
            <v>Zero-Coupon</v>
          </cell>
        </row>
        <row r="2623">
          <cell r="A2623" t="str">
            <v>313589SH7</v>
          </cell>
          <cell r="B2623" t="str">
            <v>x313589SH7</v>
          </cell>
          <cell r="C2623" t="str">
            <v>Match</v>
          </cell>
          <cell r="D2623" t="str">
            <v>iStar</v>
          </cell>
          <cell r="E2623" t="str">
            <v>Zero-Coupon</v>
          </cell>
        </row>
        <row r="2624">
          <cell r="A2624" t="str">
            <v>313589SH7</v>
          </cell>
          <cell r="B2624" t="str">
            <v>x313589SH7</v>
          </cell>
          <cell r="C2624" t="str">
            <v>Match</v>
          </cell>
          <cell r="D2624" t="str">
            <v>iStar</v>
          </cell>
          <cell r="E2624" t="str">
            <v>Zero-Coupon</v>
          </cell>
        </row>
        <row r="2625">
          <cell r="A2625" t="str">
            <v>313589SH7</v>
          </cell>
          <cell r="B2625" t="str">
            <v>x313589SH7</v>
          </cell>
          <cell r="C2625" t="str">
            <v>Match</v>
          </cell>
          <cell r="D2625" t="str">
            <v>iStar</v>
          </cell>
          <cell r="E2625" t="str">
            <v>Zero-Coupon</v>
          </cell>
        </row>
        <row r="2626">
          <cell r="A2626" t="str">
            <v>313589SH7</v>
          </cell>
          <cell r="B2626" t="str">
            <v>x313589SH7</v>
          </cell>
          <cell r="C2626" t="str">
            <v>Match</v>
          </cell>
          <cell r="D2626" t="str">
            <v>iStar</v>
          </cell>
          <cell r="E2626" t="str">
            <v>Zero-Coupon</v>
          </cell>
        </row>
        <row r="2627">
          <cell r="A2627" t="str">
            <v>313589SH7</v>
          </cell>
          <cell r="B2627" t="str">
            <v>x313589SH7</v>
          </cell>
          <cell r="C2627" t="str">
            <v>Match</v>
          </cell>
          <cell r="D2627" t="str">
            <v>iStar</v>
          </cell>
          <cell r="E2627" t="str">
            <v>Zero-Coupon</v>
          </cell>
        </row>
        <row r="2628">
          <cell r="A2628" t="str">
            <v>313589SH7</v>
          </cell>
          <cell r="B2628" t="str">
            <v>x313589SH7</v>
          </cell>
          <cell r="C2628" t="str">
            <v>Match</v>
          </cell>
          <cell r="D2628" t="str">
            <v>iStar</v>
          </cell>
          <cell r="E2628" t="str">
            <v>Zero-Coupon</v>
          </cell>
        </row>
        <row r="2629">
          <cell r="A2629" t="str">
            <v>313589SH7</v>
          </cell>
          <cell r="B2629" t="str">
            <v>x313589SH7</v>
          </cell>
          <cell r="C2629" t="str">
            <v>Match</v>
          </cell>
          <cell r="D2629" t="str">
            <v>iStar</v>
          </cell>
          <cell r="E2629" t="str">
            <v>Zero-Coupon</v>
          </cell>
        </row>
        <row r="2630">
          <cell r="A2630" t="str">
            <v>313589SH7</v>
          </cell>
          <cell r="B2630" t="str">
            <v>x313589SH7</v>
          </cell>
          <cell r="C2630" t="str">
            <v>Match</v>
          </cell>
          <cell r="D2630" t="str">
            <v>iStar</v>
          </cell>
          <cell r="E2630" t="str">
            <v>Zero-Coupon</v>
          </cell>
        </row>
        <row r="2631">
          <cell r="A2631" t="str">
            <v>313589SH7</v>
          </cell>
          <cell r="B2631" t="str">
            <v>x313589SH7</v>
          </cell>
          <cell r="C2631" t="str">
            <v>Match</v>
          </cell>
          <cell r="D2631" t="str">
            <v>iStar</v>
          </cell>
          <cell r="E2631" t="str">
            <v>Zero-Coupon</v>
          </cell>
        </row>
        <row r="2632">
          <cell r="A2632" t="str">
            <v>313589SH7</v>
          </cell>
          <cell r="B2632" t="str">
            <v>x313589SH7</v>
          </cell>
          <cell r="C2632" t="str">
            <v>Match</v>
          </cell>
          <cell r="D2632" t="str">
            <v>iStar</v>
          </cell>
          <cell r="E2632" t="str">
            <v>Zero-Coupon</v>
          </cell>
        </row>
        <row r="2633">
          <cell r="A2633" t="str">
            <v>313589SH7</v>
          </cell>
          <cell r="B2633" t="str">
            <v>x313589SH7</v>
          </cell>
          <cell r="C2633" t="str">
            <v>Match</v>
          </cell>
          <cell r="D2633" t="str">
            <v>iStar</v>
          </cell>
          <cell r="E2633" t="str">
            <v>Zero-Coupon</v>
          </cell>
        </row>
        <row r="2634">
          <cell r="A2634" t="str">
            <v>313589SH7</v>
          </cell>
          <cell r="B2634" t="str">
            <v>x313589SH7</v>
          </cell>
          <cell r="C2634" t="str">
            <v>Match</v>
          </cell>
          <cell r="D2634" t="str">
            <v>iStar</v>
          </cell>
          <cell r="E2634" t="str">
            <v>Zero-Coupon</v>
          </cell>
        </row>
        <row r="2635">
          <cell r="A2635" t="str">
            <v>313589SH7</v>
          </cell>
          <cell r="B2635" t="str">
            <v>x313589SH7</v>
          </cell>
          <cell r="C2635" t="str">
            <v>Match</v>
          </cell>
          <cell r="D2635" t="str">
            <v>iStar</v>
          </cell>
          <cell r="E2635" t="str">
            <v>Zero-Coupon</v>
          </cell>
        </row>
        <row r="2636">
          <cell r="A2636" t="str">
            <v>313589SL8</v>
          </cell>
          <cell r="B2636" t="str">
            <v>x313589SL8</v>
          </cell>
          <cell r="C2636" t="str">
            <v>Match</v>
          </cell>
          <cell r="D2636" t="str">
            <v>iStar</v>
          </cell>
          <cell r="E2636" t="str">
            <v>Zero-Coupon</v>
          </cell>
        </row>
        <row r="2637">
          <cell r="A2637" t="str">
            <v>313589SL8</v>
          </cell>
          <cell r="B2637" t="str">
            <v>x313589SL8</v>
          </cell>
          <cell r="C2637" t="str">
            <v>Match</v>
          </cell>
          <cell r="D2637" t="str">
            <v>iStar</v>
          </cell>
          <cell r="E2637" t="str">
            <v>Zero-Coupon</v>
          </cell>
        </row>
        <row r="2638">
          <cell r="A2638" t="str">
            <v>313589SL8</v>
          </cell>
          <cell r="B2638" t="str">
            <v>x313589SL8</v>
          </cell>
          <cell r="C2638" t="str">
            <v>Match</v>
          </cell>
          <cell r="D2638" t="str">
            <v>iStar</v>
          </cell>
          <cell r="E2638" t="str">
            <v>Zero-Coupon</v>
          </cell>
        </row>
        <row r="2639">
          <cell r="A2639" t="str">
            <v>313589SL8</v>
          </cell>
          <cell r="B2639" t="str">
            <v>x313589SL8</v>
          </cell>
          <cell r="C2639" t="str">
            <v>Match</v>
          </cell>
          <cell r="D2639" t="str">
            <v>iStar</v>
          </cell>
          <cell r="E2639" t="str">
            <v>Zero-Coupon</v>
          </cell>
        </row>
        <row r="2640">
          <cell r="A2640" t="str">
            <v>313589SL8</v>
          </cell>
          <cell r="B2640" t="str">
            <v>x313589SL8</v>
          </cell>
          <cell r="C2640" t="str">
            <v>Match</v>
          </cell>
          <cell r="D2640" t="str">
            <v>iStar</v>
          </cell>
          <cell r="E2640" t="str">
            <v>Zero-Coupon</v>
          </cell>
        </row>
        <row r="2641">
          <cell r="A2641" t="str">
            <v>313589SL8</v>
          </cell>
          <cell r="B2641" t="str">
            <v>x313589SL8</v>
          </cell>
          <cell r="C2641" t="str">
            <v>Match</v>
          </cell>
          <cell r="D2641" t="str">
            <v>iStar</v>
          </cell>
          <cell r="E2641" t="str">
            <v>Zero-Coupon</v>
          </cell>
        </row>
        <row r="2642">
          <cell r="A2642" t="str">
            <v>313589SL8</v>
          </cell>
          <cell r="B2642" t="str">
            <v>x313589SL8</v>
          </cell>
          <cell r="C2642" t="str">
            <v>Match</v>
          </cell>
          <cell r="D2642" t="str">
            <v>iStar</v>
          </cell>
          <cell r="E2642" t="str">
            <v>Zero-Coupon</v>
          </cell>
        </row>
        <row r="2643">
          <cell r="A2643" t="str">
            <v>313589SL8</v>
          </cell>
          <cell r="B2643" t="str">
            <v>x313589SL8</v>
          </cell>
          <cell r="C2643" t="str">
            <v>Match</v>
          </cell>
          <cell r="D2643" t="str">
            <v>iStar</v>
          </cell>
          <cell r="E2643" t="str">
            <v>Zero-Coupon</v>
          </cell>
        </row>
        <row r="2644">
          <cell r="A2644" t="str">
            <v>313589SL8</v>
          </cell>
          <cell r="B2644" t="str">
            <v>x313589SL8</v>
          </cell>
          <cell r="C2644" t="str">
            <v>Match</v>
          </cell>
          <cell r="D2644" t="str">
            <v>iStar</v>
          </cell>
          <cell r="E2644" t="str">
            <v>Zero-Coupon</v>
          </cell>
        </row>
        <row r="2645">
          <cell r="A2645" t="str">
            <v>313589SL8</v>
          </cell>
          <cell r="B2645" t="str">
            <v>x313589SL8</v>
          </cell>
          <cell r="C2645" t="str">
            <v>Match</v>
          </cell>
          <cell r="D2645" t="str">
            <v>iStar</v>
          </cell>
          <cell r="E2645" t="str">
            <v>Zero-Coupon</v>
          </cell>
        </row>
        <row r="2646">
          <cell r="A2646" t="str">
            <v>313589SL8</v>
          </cell>
          <cell r="B2646" t="str">
            <v>x313589SL8</v>
          </cell>
          <cell r="C2646" t="str">
            <v>Match</v>
          </cell>
          <cell r="D2646" t="str">
            <v>iStar</v>
          </cell>
          <cell r="E2646" t="str">
            <v>Zero-Coupon</v>
          </cell>
        </row>
        <row r="2647">
          <cell r="A2647" t="str">
            <v>313589SL8</v>
          </cell>
          <cell r="B2647" t="str">
            <v>x313589SL8</v>
          </cell>
          <cell r="C2647" t="str">
            <v>Match</v>
          </cell>
          <cell r="D2647" t="str">
            <v>iStar</v>
          </cell>
          <cell r="E2647" t="str">
            <v>Zero-Coupon</v>
          </cell>
        </row>
        <row r="2648">
          <cell r="A2648" t="str">
            <v>313589SL8</v>
          </cell>
          <cell r="B2648" t="str">
            <v>x313589SL8</v>
          </cell>
          <cell r="C2648" t="str">
            <v>Match</v>
          </cell>
          <cell r="D2648" t="str">
            <v>iStar</v>
          </cell>
          <cell r="E2648" t="str">
            <v>Zero-Coupon</v>
          </cell>
        </row>
        <row r="2649">
          <cell r="A2649" t="str">
            <v>313589SL8</v>
          </cell>
          <cell r="B2649" t="str">
            <v>x313589SL8</v>
          </cell>
          <cell r="C2649" t="str">
            <v>Match</v>
          </cell>
          <cell r="D2649" t="str">
            <v>iStar</v>
          </cell>
          <cell r="E2649" t="str">
            <v>Zero-Coupon</v>
          </cell>
        </row>
        <row r="2650">
          <cell r="A2650" t="str">
            <v>313589SL8</v>
          </cell>
          <cell r="B2650" t="str">
            <v>x313589SL8</v>
          </cell>
          <cell r="C2650" t="str">
            <v>Match</v>
          </cell>
          <cell r="D2650" t="str">
            <v>iStar</v>
          </cell>
          <cell r="E2650" t="str">
            <v>Zero-Coupon</v>
          </cell>
        </row>
        <row r="2651">
          <cell r="A2651" t="str">
            <v>313589SL8</v>
          </cell>
          <cell r="B2651" t="str">
            <v>x313589SL8</v>
          </cell>
          <cell r="C2651" t="str">
            <v>Match</v>
          </cell>
          <cell r="D2651" t="str">
            <v>iStar</v>
          </cell>
          <cell r="E2651" t="str">
            <v>Zero-Coupon</v>
          </cell>
        </row>
        <row r="2652">
          <cell r="A2652" t="str">
            <v>313589SL8</v>
          </cell>
          <cell r="B2652" t="str">
            <v>x313589SL8</v>
          </cell>
          <cell r="C2652" t="str">
            <v>Match</v>
          </cell>
          <cell r="D2652" t="str">
            <v>iStar</v>
          </cell>
          <cell r="E2652" t="str">
            <v>Zero-Coupon</v>
          </cell>
        </row>
        <row r="2653">
          <cell r="A2653" t="str">
            <v>313589SL8</v>
          </cell>
          <cell r="B2653" t="str">
            <v>x313589SL8</v>
          </cell>
          <cell r="C2653" t="str">
            <v>Match</v>
          </cell>
          <cell r="D2653" t="str">
            <v>iStar</v>
          </cell>
          <cell r="E2653" t="str">
            <v>Zero-Coupon</v>
          </cell>
        </row>
        <row r="2654">
          <cell r="A2654" t="str">
            <v>313589SL8</v>
          </cell>
          <cell r="B2654" t="str">
            <v>x313589SL8</v>
          </cell>
          <cell r="C2654" t="str">
            <v>Match</v>
          </cell>
          <cell r="D2654" t="str">
            <v>iStar</v>
          </cell>
          <cell r="E2654" t="str">
            <v>Zero-Coupon</v>
          </cell>
        </row>
        <row r="2655">
          <cell r="A2655" t="str">
            <v>313589SL8</v>
          </cell>
          <cell r="B2655" t="str">
            <v>x313589SL8</v>
          </cell>
          <cell r="C2655" t="str">
            <v>Match</v>
          </cell>
          <cell r="D2655" t="str">
            <v>iStar</v>
          </cell>
          <cell r="E2655" t="str">
            <v>Zero-Coupon</v>
          </cell>
        </row>
        <row r="2656">
          <cell r="A2656" t="str">
            <v>313589SL8</v>
          </cell>
          <cell r="B2656" t="str">
            <v>x313589SL8</v>
          </cell>
          <cell r="C2656" t="str">
            <v>Match</v>
          </cell>
          <cell r="D2656" t="str">
            <v>iStar</v>
          </cell>
          <cell r="E2656" t="str">
            <v>Zero-Coupon</v>
          </cell>
        </row>
        <row r="2657">
          <cell r="A2657" t="str">
            <v>313589SL8</v>
          </cell>
          <cell r="B2657" t="str">
            <v>x313589SL8</v>
          </cell>
          <cell r="C2657" t="str">
            <v>Match</v>
          </cell>
          <cell r="D2657" t="str">
            <v>iStar</v>
          </cell>
          <cell r="E2657" t="str">
            <v>Zero-Coupon</v>
          </cell>
        </row>
        <row r="2658">
          <cell r="A2658" t="str">
            <v>313589SL8</v>
          </cell>
          <cell r="B2658" t="str">
            <v>x313589SL8</v>
          </cell>
          <cell r="C2658" t="str">
            <v>Match</v>
          </cell>
          <cell r="D2658" t="str">
            <v>iStar</v>
          </cell>
          <cell r="E2658" t="str">
            <v>Zero-Coupon</v>
          </cell>
        </row>
        <row r="2659">
          <cell r="A2659" t="str">
            <v>313589SL8</v>
          </cell>
          <cell r="B2659" t="str">
            <v>x313589SL8</v>
          </cell>
          <cell r="C2659" t="str">
            <v>Match</v>
          </cell>
          <cell r="D2659" t="str">
            <v>iStar</v>
          </cell>
          <cell r="E2659" t="str">
            <v>Zero-Coupon</v>
          </cell>
        </row>
        <row r="2660">
          <cell r="A2660" t="str">
            <v>313589SL8</v>
          </cell>
          <cell r="B2660" t="str">
            <v>x313589SL8</v>
          </cell>
          <cell r="C2660" t="str">
            <v>Match</v>
          </cell>
          <cell r="D2660" t="str">
            <v>iStar</v>
          </cell>
          <cell r="E2660" t="str">
            <v>Zero-Coupon</v>
          </cell>
        </row>
        <row r="2661">
          <cell r="A2661" t="str">
            <v>313589SL8</v>
          </cell>
          <cell r="B2661" t="str">
            <v>x313589SL8</v>
          </cell>
          <cell r="C2661" t="str">
            <v>Match</v>
          </cell>
          <cell r="D2661" t="str">
            <v>iStar</v>
          </cell>
          <cell r="E2661" t="str">
            <v>Zero-Coupon</v>
          </cell>
        </row>
        <row r="2662">
          <cell r="A2662" t="str">
            <v>313589SL8</v>
          </cell>
          <cell r="B2662" t="str">
            <v>x313589SL8</v>
          </cell>
          <cell r="C2662" t="str">
            <v>Match</v>
          </cell>
          <cell r="D2662" t="str">
            <v>iStar</v>
          </cell>
          <cell r="E2662" t="str">
            <v>Zero-Coupon</v>
          </cell>
        </row>
        <row r="2663">
          <cell r="A2663" t="str">
            <v>313589SL8</v>
          </cell>
          <cell r="B2663" t="str">
            <v>x313589SL8</v>
          </cell>
          <cell r="C2663" t="str">
            <v>Match</v>
          </cell>
          <cell r="D2663" t="str">
            <v>iStar</v>
          </cell>
          <cell r="E2663" t="str">
            <v>Zero-Coupon</v>
          </cell>
        </row>
        <row r="2664">
          <cell r="A2664" t="str">
            <v>313589SL8</v>
          </cell>
          <cell r="B2664" t="str">
            <v>x313589SL8</v>
          </cell>
          <cell r="C2664" t="str">
            <v>Match</v>
          </cell>
          <cell r="D2664" t="str">
            <v>iStar</v>
          </cell>
          <cell r="E2664" t="str">
            <v>Zero-Coupon</v>
          </cell>
        </row>
        <row r="2665">
          <cell r="A2665" t="str">
            <v>313589SL8</v>
          </cell>
          <cell r="B2665" t="str">
            <v>x313589SL8</v>
          </cell>
          <cell r="C2665" t="str">
            <v>Match</v>
          </cell>
          <cell r="D2665" t="str">
            <v>iStar</v>
          </cell>
          <cell r="E2665" t="str">
            <v>Zero-Coupon</v>
          </cell>
        </row>
        <row r="2666">
          <cell r="A2666" t="str">
            <v>313589SL8</v>
          </cell>
          <cell r="B2666" t="str">
            <v>x313589SL8</v>
          </cell>
          <cell r="C2666" t="str">
            <v>Match</v>
          </cell>
          <cell r="D2666" t="str">
            <v>iStar</v>
          </cell>
          <cell r="E2666" t="str">
            <v>Zero-Coupon</v>
          </cell>
        </row>
        <row r="2667">
          <cell r="A2667" t="str">
            <v>313589SL8</v>
          </cell>
          <cell r="B2667" t="str">
            <v>x313589SL8</v>
          </cell>
          <cell r="C2667" t="str">
            <v>Match</v>
          </cell>
          <cell r="D2667" t="str">
            <v>iStar</v>
          </cell>
          <cell r="E2667" t="str">
            <v>Zero-Coupon</v>
          </cell>
        </row>
        <row r="2668">
          <cell r="A2668" t="str">
            <v>313589SL8</v>
          </cell>
          <cell r="B2668" t="str">
            <v>x313589SL8</v>
          </cell>
          <cell r="C2668" t="str">
            <v>Match</v>
          </cell>
          <cell r="D2668" t="str">
            <v>iStar</v>
          </cell>
          <cell r="E2668" t="str">
            <v>Zero-Coupon</v>
          </cell>
        </row>
        <row r="2669">
          <cell r="A2669" t="str">
            <v>313589SL8</v>
          </cell>
          <cell r="B2669" t="str">
            <v>x313589SL8</v>
          </cell>
          <cell r="C2669" t="str">
            <v>Match</v>
          </cell>
          <cell r="D2669" t="str">
            <v>iStar</v>
          </cell>
          <cell r="E2669" t="str">
            <v>Zero-Coupon</v>
          </cell>
        </row>
        <row r="2670">
          <cell r="A2670" t="str">
            <v>313589SL8</v>
          </cell>
          <cell r="B2670" t="str">
            <v>x313589SL8</v>
          </cell>
          <cell r="C2670" t="str">
            <v>Match</v>
          </cell>
          <cell r="D2670" t="str">
            <v>iStar</v>
          </cell>
          <cell r="E2670" t="str">
            <v>Zero-Coupon</v>
          </cell>
        </row>
        <row r="2671">
          <cell r="A2671" t="str">
            <v>313589SL8</v>
          </cell>
          <cell r="B2671" t="str">
            <v>x313589SL8</v>
          </cell>
          <cell r="C2671" t="str">
            <v>Match</v>
          </cell>
          <cell r="D2671" t="str">
            <v>iStar</v>
          </cell>
          <cell r="E2671" t="str">
            <v>Zero-Coupon</v>
          </cell>
        </row>
        <row r="2672">
          <cell r="A2672" t="str">
            <v>313589SL8</v>
          </cell>
          <cell r="B2672" t="str">
            <v>x313589SL8</v>
          </cell>
          <cell r="C2672" t="str">
            <v>Match</v>
          </cell>
          <cell r="D2672" t="str">
            <v>iStar</v>
          </cell>
          <cell r="E2672" t="str">
            <v>Zero-Coupon</v>
          </cell>
        </row>
        <row r="2673">
          <cell r="A2673" t="str">
            <v>313589SL8</v>
          </cell>
          <cell r="B2673" t="str">
            <v>x313589SL8</v>
          </cell>
          <cell r="C2673" t="str">
            <v>Match</v>
          </cell>
          <cell r="D2673" t="str">
            <v>iStar</v>
          </cell>
          <cell r="E2673" t="str">
            <v>Zero-Coupon</v>
          </cell>
        </row>
        <row r="2674">
          <cell r="A2674" t="str">
            <v>313589SL8</v>
          </cell>
          <cell r="B2674" t="str">
            <v>x313589SL8</v>
          </cell>
          <cell r="C2674" t="str">
            <v>Match</v>
          </cell>
          <cell r="D2674" t="str">
            <v>iStar</v>
          </cell>
          <cell r="E2674" t="str">
            <v>Zero-Coupon</v>
          </cell>
        </row>
        <row r="2675">
          <cell r="A2675" t="str">
            <v>313589SL8</v>
          </cell>
          <cell r="B2675" t="str">
            <v>x313589SL8</v>
          </cell>
          <cell r="C2675" t="str">
            <v>Match</v>
          </cell>
          <cell r="D2675" t="str">
            <v>iStar</v>
          </cell>
          <cell r="E2675" t="str">
            <v>Zero-Coupon</v>
          </cell>
        </row>
        <row r="2676">
          <cell r="A2676" t="str">
            <v>313589SL8</v>
          </cell>
          <cell r="B2676" t="str">
            <v>x313589SL8</v>
          </cell>
          <cell r="C2676" t="str">
            <v>Match</v>
          </cell>
          <cell r="D2676" t="str">
            <v>iStar</v>
          </cell>
          <cell r="E2676" t="str">
            <v>Zero-Coupon</v>
          </cell>
        </row>
        <row r="2677">
          <cell r="A2677" t="str">
            <v>313589SL8</v>
          </cell>
          <cell r="B2677" t="str">
            <v>x313589SL8</v>
          </cell>
          <cell r="C2677" t="str">
            <v>Match</v>
          </cell>
          <cell r="D2677" t="str">
            <v>iStar</v>
          </cell>
          <cell r="E2677" t="str">
            <v>Zero-Coupon</v>
          </cell>
        </row>
        <row r="2678">
          <cell r="A2678" t="str">
            <v>313589SL8</v>
          </cell>
          <cell r="B2678" t="str">
            <v>x313589SL8</v>
          </cell>
          <cell r="C2678" t="str">
            <v>Match</v>
          </cell>
          <cell r="D2678" t="str">
            <v>iStar</v>
          </cell>
          <cell r="E2678" t="str">
            <v>Zero-Coupon</v>
          </cell>
        </row>
        <row r="2679">
          <cell r="A2679" t="str">
            <v>313589SL8</v>
          </cell>
          <cell r="B2679" t="str">
            <v>x313589SL8</v>
          </cell>
          <cell r="C2679" t="str">
            <v>Match</v>
          </cell>
          <cell r="D2679" t="str">
            <v>iStar</v>
          </cell>
          <cell r="E2679" t="str">
            <v>Zero-Coupon</v>
          </cell>
        </row>
        <row r="2680">
          <cell r="A2680" t="str">
            <v>313589SL8</v>
          </cell>
          <cell r="B2680" t="str">
            <v>x313589SL8</v>
          </cell>
          <cell r="C2680" t="str">
            <v>Match</v>
          </cell>
          <cell r="D2680" t="str">
            <v>iStar</v>
          </cell>
          <cell r="E2680" t="str">
            <v>Zero-Coupon</v>
          </cell>
        </row>
        <row r="2681">
          <cell r="A2681" t="str">
            <v>313589SL8</v>
          </cell>
          <cell r="B2681" t="str">
            <v>x313589SL8</v>
          </cell>
          <cell r="C2681" t="str">
            <v>Match</v>
          </cell>
          <cell r="D2681" t="str">
            <v>iStar</v>
          </cell>
          <cell r="E2681" t="str">
            <v>Zero-Coupon</v>
          </cell>
        </row>
        <row r="2682">
          <cell r="A2682" t="str">
            <v>313589SM6</v>
          </cell>
          <cell r="B2682" t="str">
            <v>x313589SM6</v>
          </cell>
          <cell r="C2682" t="str">
            <v>Match</v>
          </cell>
          <cell r="D2682" t="str">
            <v>iStar</v>
          </cell>
          <cell r="E2682" t="str">
            <v>Zero-Coupon</v>
          </cell>
        </row>
        <row r="2683">
          <cell r="A2683" t="str">
            <v>313589SM6</v>
          </cell>
          <cell r="B2683" t="str">
            <v>x313589SM6</v>
          </cell>
          <cell r="C2683" t="str">
            <v>Match</v>
          </cell>
          <cell r="D2683" t="str">
            <v>iStar</v>
          </cell>
          <cell r="E2683" t="str">
            <v>Zero-Coupon</v>
          </cell>
        </row>
        <row r="2684">
          <cell r="A2684" t="str">
            <v>313589SM6</v>
          </cell>
          <cell r="B2684" t="str">
            <v>x313589SM6</v>
          </cell>
          <cell r="C2684" t="str">
            <v>Match</v>
          </cell>
          <cell r="D2684" t="str">
            <v>iStar</v>
          </cell>
          <cell r="E2684" t="str">
            <v>Zero-Coupon</v>
          </cell>
        </row>
        <row r="2685">
          <cell r="A2685" t="str">
            <v>313589SM6</v>
          </cell>
          <cell r="B2685" t="str">
            <v>x313589SM6</v>
          </cell>
          <cell r="C2685" t="str">
            <v>Match</v>
          </cell>
          <cell r="D2685" t="str">
            <v>iStar</v>
          </cell>
          <cell r="E2685" t="str">
            <v>Zero-Coupon</v>
          </cell>
        </row>
        <row r="2686">
          <cell r="A2686" t="str">
            <v>313589SM6</v>
          </cell>
          <cell r="B2686" t="str">
            <v>x313589SM6</v>
          </cell>
          <cell r="C2686" t="str">
            <v>Match</v>
          </cell>
          <cell r="D2686" t="str">
            <v>iStar</v>
          </cell>
          <cell r="E2686" t="str">
            <v>Zero-Coupon</v>
          </cell>
        </row>
        <row r="2687">
          <cell r="A2687" t="str">
            <v>313589SM6</v>
          </cell>
          <cell r="B2687" t="str">
            <v>x313589SM6</v>
          </cell>
          <cell r="C2687" t="str">
            <v>Match</v>
          </cell>
          <cell r="D2687" t="str">
            <v>iStar</v>
          </cell>
          <cell r="E2687" t="str">
            <v>Zero-Coupon</v>
          </cell>
        </row>
        <row r="2688">
          <cell r="A2688" t="str">
            <v>313589SM6</v>
          </cell>
          <cell r="B2688" t="str">
            <v>x313589SM6</v>
          </cell>
          <cell r="C2688" t="str">
            <v>Match</v>
          </cell>
          <cell r="D2688" t="str">
            <v>iStar</v>
          </cell>
          <cell r="E2688" t="str">
            <v>Zero-Coupon</v>
          </cell>
        </row>
        <row r="2689">
          <cell r="A2689" t="str">
            <v>313589SM6</v>
          </cell>
          <cell r="B2689" t="str">
            <v>x313589SM6</v>
          </cell>
          <cell r="C2689" t="str">
            <v>Match</v>
          </cell>
          <cell r="D2689" t="str">
            <v>iStar</v>
          </cell>
          <cell r="E2689" t="str">
            <v>Zero-Coupon</v>
          </cell>
        </row>
        <row r="2690">
          <cell r="A2690" t="str">
            <v>313589SM6</v>
          </cell>
          <cell r="B2690" t="str">
            <v>x313589SM6</v>
          </cell>
          <cell r="C2690" t="str">
            <v>Match</v>
          </cell>
          <cell r="D2690" t="str">
            <v>iStar</v>
          </cell>
          <cell r="E2690" t="str">
            <v>Zero-Coupon</v>
          </cell>
        </row>
        <row r="2691">
          <cell r="A2691" t="str">
            <v>313589SM6</v>
          </cell>
          <cell r="B2691" t="str">
            <v>x313589SM6</v>
          </cell>
          <cell r="C2691" t="str">
            <v>Match</v>
          </cell>
          <cell r="D2691" t="str">
            <v>iStar</v>
          </cell>
          <cell r="E2691" t="str">
            <v>Zero-Coupon</v>
          </cell>
        </row>
        <row r="2692">
          <cell r="A2692" t="str">
            <v>313589SM6</v>
          </cell>
          <cell r="B2692" t="str">
            <v>x313589SM6</v>
          </cell>
          <cell r="C2692" t="str">
            <v>Match</v>
          </cell>
          <cell r="D2692" t="str">
            <v>iStar</v>
          </cell>
          <cell r="E2692" t="str">
            <v>Zero-Coupon</v>
          </cell>
        </row>
        <row r="2693">
          <cell r="A2693" t="str">
            <v>313589SM6</v>
          </cell>
          <cell r="B2693" t="str">
            <v>x313589SM6</v>
          </cell>
          <cell r="C2693" t="str">
            <v>Match</v>
          </cell>
          <cell r="D2693" t="str">
            <v>iStar</v>
          </cell>
          <cell r="E2693" t="str">
            <v>Zero-Coupon</v>
          </cell>
        </row>
        <row r="2694">
          <cell r="A2694" t="str">
            <v>313589SM6</v>
          </cell>
          <cell r="B2694" t="str">
            <v>x313589SM6</v>
          </cell>
          <cell r="C2694" t="str">
            <v>Match</v>
          </cell>
          <cell r="D2694" t="str">
            <v>iStar</v>
          </cell>
          <cell r="E2694" t="str">
            <v>Zero-Coupon</v>
          </cell>
        </row>
        <row r="2695">
          <cell r="A2695" t="str">
            <v>313589SM6</v>
          </cell>
          <cell r="B2695" t="str">
            <v>x313589SM6</v>
          </cell>
          <cell r="C2695" t="str">
            <v>Match</v>
          </cell>
          <cell r="D2695" t="str">
            <v>iStar</v>
          </cell>
          <cell r="E2695" t="str">
            <v>Zero-Coupon</v>
          </cell>
        </row>
        <row r="2696">
          <cell r="A2696" t="str">
            <v>313589SM6</v>
          </cell>
          <cell r="B2696" t="str">
            <v>x313589SM6</v>
          </cell>
          <cell r="C2696" t="str">
            <v>Match</v>
          </cell>
          <cell r="D2696" t="str">
            <v>iStar</v>
          </cell>
          <cell r="E2696" t="str">
            <v>Zero-Coupon</v>
          </cell>
        </row>
        <row r="2697">
          <cell r="A2697" t="str">
            <v>313589SM6</v>
          </cell>
          <cell r="B2697" t="str">
            <v>x313589SM6</v>
          </cell>
          <cell r="C2697" t="str">
            <v>Match</v>
          </cell>
          <cell r="D2697" t="str">
            <v>iStar</v>
          </cell>
          <cell r="E2697" t="str">
            <v>Zero-Coupon</v>
          </cell>
        </row>
        <row r="2698">
          <cell r="A2698" t="str">
            <v>313589SM6</v>
          </cell>
          <cell r="B2698" t="str">
            <v>x313589SM6</v>
          </cell>
          <cell r="C2698" t="str">
            <v>Match</v>
          </cell>
          <cell r="D2698" t="str">
            <v>iStar</v>
          </cell>
          <cell r="E2698" t="str">
            <v>Zero-Coupon</v>
          </cell>
        </row>
        <row r="2699">
          <cell r="A2699" t="str">
            <v>313589SM6</v>
          </cell>
          <cell r="B2699" t="str">
            <v>x313589SM6</v>
          </cell>
          <cell r="C2699" t="str">
            <v>Match</v>
          </cell>
          <cell r="D2699" t="str">
            <v>iStar</v>
          </cell>
          <cell r="E2699" t="str">
            <v>Zero-Coupon</v>
          </cell>
        </row>
        <row r="2700">
          <cell r="A2700" t="str">
            <v>313589SM6</v>
          </cell>
          <cell r="B2700" t="str">
            <v>x313589SM6</v>
          </cell>
          <cell r="C2700" t="str">
            <v>Match</v>
          </cell>
          <cell r="D2700" t="str">
            <v>iStar</v>
          </cell>
          <cell r="E2700" t="str">
            <v>Zero-Coupon</v>
          </cell>
        </row>
        <row r="2701">
          <cell r="A2701" t="str">
            <v>313589SM6</v>
          </cell>
          <cell r="B2701" t="str">
            <v>x313589SM6</v>
          </cell>
          <cell r="C2701" t="str">
            <v>Match</v>
          </cell>
          <cell r="D2701" t="str">
            <v>iStar</v>
          </cell>
          <cell r="E2701" t="str">
            <v>Zero-Coupon</v>
          </cell>
        </row>
        <row r="2702">
          <cell r="A2702" t="str">
            <v>313589SM6</v>
          </cell>
          <cell r="B2702" t="str">
            <v>x313589SM6</v>
          </cell>
          <cell r="C2702" t="str">
            <v>Match</v>
          </cell>
          <cell r="D2702" t="str">
            <v>iStar</v>
          </cell>
          <cell r="E2702" t="str">
            <v>Zero-Coupon</v>
          </cell>
        </row>
        <row r="2703">
          <cell r="A2703" t="str">
            <v>313589SM6</v>
          </cell>
          <cell r="B2703" t="str">
            <v>x313589SM6</v>
          </cell>
          <cell r="C2703" t="str">
            <v>Match</v>
          </cell>
          <cell r="D2703" t="str">
            <v>iStar</v>
          </cell>
          <cell r="E2703" t="str">
            <v>Zero-Coupon</v>
          </cell>
        </row>
        <row r="2704">
          <cell r="A2704" t="str">
            <v>313589SM6</v>
          </cell>
          <cell r="B2704" t="str">
            <v>x313589SM6</v>
          </cell>
          <cell r="C2704" t="str">
            <v>Match</v>
          </cell>
          <cell r="D2704" t="str">
            <v>iStar</v>
          </cell>
          <cell r="E2704" t="str">
            <v>Zero-Coupon</v>
          </cell>
        </row>
        <row r="2705">
          <cell r="A2705" t="str">
            <v>313589SM6</v>
          </cell>
          <cell r="B2705" t="str">
            <v>x313589SM6</v>
          </cell>
          <cell r="C2705" t="str">
            <v>Match</v>
          </cell>
          <cell r="D2705" t="str">
            <v>iStar</v>
          </cell>
          <cell r="E2705" t="str">
            <v>Zero-Coupon</v>
          </cell>
        </row>
        <row r="2706">
          <cell r="A2706" t="str">
            <v>313589SM6</v>
          </cell>
          <cell r="B2706" t="str">
            <v>x313589SM6</v>
          </cell>
          <cell r="C2706" t="str">
            <v>Match</v>
          </cell>
          <cell r="D2706" t="str">
            <v>iStar</v>
          </cell>
          <cell r="E2706" t="str">
            <v>Zero-Coupon</v>
          </cell>
        </row>
        <row r="2707">
          <cell r="A2707" t="str">
            <v>313589SM6</v>
          </cell>
          <cell r="B2707" t="str">
            <v>x313589SM6</v>
          </cell>
          <cell r="C2707" t="str">
            <v>Match</v>
          </cell>
          <cell r="D2707" t="str">
            <v>iStar</v>
          </cell>
          <cell r="E2707" t="str">
            <v>Zero-Coupon</v>
          </cell>
        </row>
        <row r="2708">
          <cell r="A2708" t="str">
            <v>313589SM6</v>
          </cell>
          <cell r="B2708" t="str">
            <v>x313589SM6</v>
          </cell>
          <cell r="C2708" t="str">
            <v>Match</v>
          </cell>
          <cell r="D2708" t="str">
            <v>iStar</v>
          </cell>
          <cell r="E2708" t="str">
            <v>Zero-Coupon</v>
          </cell>
        </row>
        <row r="2709">
          <cell r="A2709" t="str">
            <v>313589SM6</v>
          </cell>
          <cell r="B2709" t="str">
            <v>x313589SM6</v>
          </cell>
          <cell r="C2709" t="str">
            <v>Match</v>
          </cell>
          <cell r="D2709" t="str">
            <v>iStar</v>
          </cell>
          <cell r="E2709" t="str">
            <v>Zero-Coupon</v>
          </cell>
        </row>
        <row r="2710">
          <cell r="A2710" t="str">
            <v>313589SM6</v>
          </cell>
          <cell r="B2710" t="str">
            <v>x313589SM6</v>
          </cell>
          <cell r="C2710" t="str">
            <v>Match</v>
          </cell>
          <cell r="D2710" t="str">
            <v>iStar</v>
          </cell>
          <cell r="E2710" t="str">
            <v>Zero-Coupon</v>
          </cell>
        </row>
        <row r="2711">
          <cell r="A2711" t="str">
            <v>313589SM6</v>
          </cell>
          <cell r="B2711" t="str">
            <v>x313589SM6</v>
          </cell>
          <cell r="C2711" t="str">
            <v>Match</v>
          </cell>
          <cell r="D2711" t="str">
            <v>iStar</v>
          </cell>
          <cell r="E2711" t="str">
            <v>Zero-Coupon</v>
          </cell>
        </row>
        <row r="2712">
          <cell r="A2712" t="str">
            <v>313589SM6</v>
          </cell>
          <cell r="B2712" t="str">
            <v>x313589SM6</v>
          </cell>
          <cell r="C2712" t="str">
            <v>Match</v>
          </cell>
          <cell r="D2712" t="str">
            <v>iStar</v>
          </cell>
          <cell r="E2712" t="str">
            <v>Zero-Coupon</v>
          </cell>
        </row>
        <row r="2713">
          <cell r="A2713" t="str">
            <v>313589SM6</v>
          </cell>
          <cell r="B2713" t="str">
            <v>x313589SM6</v>
          </cell>
          <cell r="C2713" t="str">
            <v>Match</v>
          </cell>
          <cell r="D2713" t="str">
            <v>iStar</v>
          </cell>
          <cell r="E2713" t="str">
            <v>Zero-Coupon</v>
          </cell>
        </row>
        <row r="2714">
          <cell r="A2714" t="str">
            <v>313589SM6</v>
          </cell>
          <cell r="B2714" t="str">
            <v>x313589SM6</v>
          </cell>
          <cell r="C2714" t="str">
            <v>Match</v>
          </cell>
          <cell r="D2714" t="str">
            <v>iStar</v>
          </cell>
          <cell r="E2714" t="str">
            <v>Zero-Coupon</v>
          </cell>
        </row>
        <row r="2715">
          <cell r="A2715" t="str">
            <v>313589SM6</v>
          </cell>
          <cell r="B2715" t="str">
            <v>x313589SM6</v>
          </cell>
          <cell r="C2715" t="str">
            <v>Match</v>
          </cell>
          <cell r="D2715" t="str">
            <v>iStar</v>
          </cell>
          <cell r="E2715" t="str">
            <v>Zero-Coupon</v>
          </cell>
        </row>
        <row r="2716">
          <cell r="A2716" t="str">
            <v>313589SM6</v>
          </cell>
          <cell r="B2716" t="str">
            <v>x313589SM6</v>
          </cell>
          <cell r="C2716" t="str">
            <v>Match</v>
          </cell>
          <cell r="D2716" t="str">
            <v>iStar</v>
          </cell>
          <cell r="E2716" t="str">
            <v>Zero-Coupon</v>
          </cell>
        </row>
        <row r="2717">
          <cell r="A2717" t="str">
            <v>313589SM6</v>
          </cell>
          <cell r="B2717" t="str">
            <v>x313589SM6</v>
          </cell>
          <cell r="C2717" t="str">
            <v>Match</v>
          </cell>
          <cell r="D2717" t="str">
            <v>iStar</v>
          </cell>
          <cell r="E2717" t="str">
            <v>Zero-Coupon</v>
          </cell>
        </row>
        <row r="2718">
          <cell r="A2718" t="str">
            <v>313589SM6</v>
          </cell>
          <cell r="B2718" t="str">
            <v>x313589SM6</v>
          </cell>
          <cell r="C2718" t="str">
            <v>Match</v>
          </cell>
          <cell r="D2718" t="str">
            <v>iStar</v>
          </cell>
          <cell r="E2718" t="str">
            <v>Zero-Coupon</v>
          </cell>
        </row>
        <row r="2719">
          <cell r="A2719" t="str">
            <v>313589SM6</v>
          </cell>
          <cell r="B2719" t="str">
            <v>x313589SM6</v>
          </cell>
          <cell r="C2719" t="str">
            <v>Match</v>
          </cell>
          <cell r="D2719" t="str">
            <v>iStar</v>
          </cell>
          <cell r="E2719" t="str">
            <v>Zero-Coupon</v>
          </cell>
        </row>
        <row r="2720">
          <cell r="A2720" t="str">
            <v>313589SM6</v>
          </cell>
          <cell r="B2720" t="str">
            <v>x313589SM6</v>
          </cell>
          <cell r="C2720" t="str">
            <v>Match</v>
          </cell>
          <cell r="D2720" t="str">
            <v>iStar</v>
          </cell>
          <cell r="E2720" t="str">
            <v>Zero-Coupon</v>
          </cell>
        </row>
        <row r="2721">
          <cell r="A2721" t="str">
            <v>313589SM6</v>
          </cell>
          <cell r="B2721" t="str">
            <v>x313589SM6</v>
          </cell>
          <cell r="C2721" t="str">
            <v>Match</v>
          </cell>
          <cell r="D2721" t="str">
            <v>iStar</v>
          </cell>
          <cell r="E2721" t="str">
            <v>Zero-Coupon</v>
          </cell>
        </row>
        <row r="2722">
          <cell r="A2722" t="str">
            <v>313589SM6</v>
          </cell>
          <cell r="B2722" t="str">
            <v>x313589SM6</v>
          </cell>
          <cell r="C2722" t="str">
            <v>Match</v>
          </cell>
          <cell r="D2722" t="str">
            <v>iStar</v>
          </cell>
          <cell r="E2722" t="str">
            <v>Zero-Coupon</v>
          </cell>
        </row>
        <row r="2723">
          <cell r="A2723" t="str">
            <v>313589SM6</v>
          </cell>
          <cell r="B2723" t="str">
            <v>x313589SM6</v>
          </cell>
          <cell r="C2723" t="str">
            <v>Match</v>
          </cell>
          <cell r="D2723" t="str">
            <v>iStar</v>
          </cell>
          <cell r="E2723" t="str">
            <v>Zero-Coupon</v>
          </cell>
        </row>
        <row r="2724">
          <cell r="A2724" t="str">
            <v>313589SM6</v>
          </cell>
          <cell r="B2724" t="str">
            <v>x313589SM6</v>
          </cell>
          <cell r="C2724" t="str">
            <v>Match</v>
          </cell>
          <cell r="D2724" t="str">
            <v>iStar</v>
          </cell>
          <cell r="E2724" t="str">
            <v>Zero-Coupon</v>
          </cell>
        </row>
        <row r="2725">
          <cell r="A2725" t="str">
            <v>313589SM6</v>
          </cell>
          <cell r="B2725" t="str">
            <v>x313589SM6</v>
          </cell>
          <cell r="C2725" t="str">
            <v>Match</v>
          </cell>
          <cell r="D2725" t="str">
            <v>iStar</v>
          </cell>
          <cell r="E2725" t="str">
            <v>Zero-Coupon</v>
          </cell>
        </row>
        <row r="2726">
          <cell r="A2726" t="str">
            <v>313589SM6</v>
          </cell>
          <cell r="B2726" t="str">
            <v>x313589SM6</v>
          </cell>
          <cell r="C2726" t="str">
            <v>Match</v>
          </cell>
          <cell r="D2726" t="str">
            <v>iStar</v>
          </cell>
          <cell r="E2726" t="str">
            <v>Zero-Coupon</v>
          </cell>
        </row>
        <row r="2727">
          <cell r="A2727" t="str">
            <v>313589SM6</v>
          </cell>
          <cell r="B2727" t="str">
            <v>x313589SM6</v>
          </cell>
          <cell r="C2727" t="str">
            <v>Match</v>
          </cell>
          <cell r="D2727" t="str">
            <v>iStar</v>
          </cell>
          <cell r="E2727" t="str">
            <v>Zero-Coupon</v>
          </cell>
        </row>
        <row r="2728">
          <cell r="A2728" t="str">
            <v>313589SN4</v>
          </cell>
          <cell r="B2728" t="str">
            <v>x313589SN4</v>
          </cell>
          <cell r="C2728" t="str">
            <v>Match</v>
          </cell>
          <cell r="D2728" t="str">
            <v>iStar</v>
          </cell>
          <cell r="E2728" t="str">
            <v>Zero-Coupon</v>
          </cell>
        </row>
        <row r="2729">
          <cell r="A2729" t="str">
            <v>313589SN4</v>
          </cell>
          <cell r="B2729" t="str">
            <v>x313589SN4</v>
          </cell>
          <cell r="C2729" t="str">
            <v>Match</v>
          </cell>
          <cell r="D2729" t="str">
            <v>iStar</v>
          </cell>
          <cell r="E2729" t="str">
            <v>Zero-Coupon</v>
          </cell>
        </row>
        <row r="2730">
          <cell r="A2730" t="str">
            <v>313589SN4</v>
          </cell>
          <cell r="B2730" t="str">
            <v>x313589SN4</v>
          </cell>
          <cell r="C2730" t="str">
            <v>Match</v>
          </cell>
          <cell r="D2730" t="str">
            <v>iStar</v>
          </cell>
          <cell r="E2730" t="str">
            <v>Zero-Coupon</v>
          </cell>
        </row>
        <row r="2731">
          <cell r="A2731" t="str">
            <v>313589SN4</v>
          </cell>
          <cell r="B2731" t="str">
            <v>x313589SN4</v>
          </cell>
          <cell r="C2731" t="str">
            <v>Match</v>
          </cell>
          <cell r="D2731" t="str">
            <v>iStar</v>
          </cell>
          <cell r="E2731" t="str">
            <v>Zero-Coupon</v>
          </cell>
        </row>
        <row r="2732">
          <cell r="A2732" t="str">
            <v>313589SN4</v>
          </cell>
          <cell r="B2732" t="str">
            <v>x313589SN4</v>
          </cell>
          <cell r="C2732" t="str">
            <v>Match</v>
          </cell>
          <cell r="D2732" t="str">
            <v>iStar</v>
          </cell>
          <cell r="E2732" t="str">
            <v>Zero-Coupon</v>
          </cell>
        </row>
        <row r="2733">
          <cell r="A2733" t="str">
            <v>313589SN4</v>
          </cell>
          <cell r="B2733" t="str">
            <v>x313589SN4</v>
          </cell>
          <cell r="C2733" t="str">
            <v>Match</v>
          </cell>
          <cell r="D2733" t="str">
            <v>iStar</v>
          </cell>
          <cell r="E2733" t="str">
            <v>Zero-Coupon</v>
          </cell>
        </row>
        <row r="2734">
          <cell r="A2734" t="str">
            <v>313589SN4</v>
          </cell>
          <cell r="B2734" t="str">
            <v>x313589SN4</v>
          </cell>
          <cell r="C2734" t="str">
            <v>Match</v>
          </cell>
          <cell r="D2734" t="str">
            <v>iStar</v>
          </cell>
          <cell r="E2734" t="str">
            <v>Zero-Coupon</v>
          </cell>
        </row>
        <row r="2735">
          <cell r="A2735" t="str">
            <v>313589SN4</v>
          </cell>
          <cell r="B2735" t="str">
            <v>x313589SN4</v>
          </cell>
          <cell r="C2735" t="str">
            <v>Match</v>
          </cell>
          <cell r="D2735" t="str">
            <v>iStar</v>
          </cell>
          <cell r="E2735" t="str">
            <v>Zero-Coupon</v>
          </cell>
        </row>
        <row r="2736">
          <cell r="A2736" t="str">
            <v>313589SN4</v>
          </cell>
          <cell r="B2736" t="str">
            <v>x313589SN4</v>
          </cell>
          <cell r="C2736" t="str">
            <v>Match</v>
          </cell>
          <cell r="D2736" t="str">
            <v>iStar</v>
          </cell>
          <cell r="E2736" t="str">
            <v>Zero-Coupon</v>
          </cell>
        </row>
        <row r="2737">
          <cell r="A2737" t="str">
            <v>313589SN4</v>
          </cell>
          <cell r="B2737" t="str">
            <v>x313589SN4</v>
          </cell>
          <cell r="C2737" t="str">
            <v>Match</v>
          </cell>
          <cell r="D2737" t="str">
            <v>iStar</v>
          </cell>
          <cell r="E2737" t="str">
            <v>Zero-Coupon</v>
          </cell>
        </row>
        <row r="2738">
          <cell r="A2738" t="str">
            <v>313589SN4</v>
          </cell>
          <cell r="B2738" t="str">
            <v>x313589SN4</v>
          </cell>
          <cell r="C2738" t="str">
            <v>Match</v>
          </cell>
          <cell r="D2738" t="str">
            <v>iStar</v>
          </cell>
          <cell r="E2738" t="str">
            <v>Zero-Coupon</v>
          </cell>
        </row>
        <row r="2739">
          <cell r="A2739" t="str">
            <v>313589SN4</v>
          </cell>
          <cell r="B2739" t="str">
            <v>x313589SN4</v>
          </cell>
          <cell r="C2739" t="str">
            <v>Match</v>
          </cell>
          <cell r="D2739" t="str">
            <v>iStar</v>
          </cell>
          <cell r="E2739" t="str">
            <v>Zero-Coupon</v>
          </cell>
        </row>
        <row r="2740">
          <cell r="A2740" t="str">
            <v>313589SN4</v>
          </cell>
          <cell r="B2740" t="str">
            <v>x313589SN4</v>
          </cell>
          <cell r="C2740" t="str">
            <v>Match</v>
          </cell>
          <cell r="D2740" t="str">
            <v>iStar</v>
          </cell>
          <cell r="E2740" t="str">
            <v>Zero-Coupon</v>
          </cell>
        </row>
        <row r="2741">
          <cell r="A2741" t="str">
            <v>313589SN4</v>
          </cell>
          <cell r="B2741" t="str">
            <v>x313589SN4</v>
          </cell>
          <cell r="C2741" t="str">
            <v>Match</v>
          </cell>
          <cell r="D2741" t="str">
            <v>iStar</v>
          </cell>
          <cell r="E2741" t="str">
            <v>Zero-Coupon</v>
          </cell>
        </row>
        <row r="2742">
          <cell r="A2742" t="str">
            <v>313589SN4</v>
          </cell>
          <cell r="B2742" t="str">
            <v>x313589SN4</v>
          </cell>
          <cell r="C2742" t="str">
            <v>Match</v>
          </cell>
          <cell r="D2742" t="str">
            <v>iStar</v>
          </cell>
          <cell r="E2742" t="str">
            <v>Zero-Coupon</v>
          </cell>
        </row>
        <row r="2743">
          <cell r="A2743" t="str">
            <v>313589SN4</v>
          </cell>
          <cell r="B2743" t="str">
            <v>x313589SN4</v>
          </cell>
          <cell r="C2743" t="str">
            <v>Match</v>
          </cell>
          <cell r="D2743" t="str">
            <v>iStar</v>
          </cell>
          <cell r="E2743" t="str">
            <v>Zero-Coupon</v>
          </cell>
        </row>
        <row r="2744">
          <cell r="A2744" t="str">
            <v>313589SN4</v>
          </cell>
          <cell r="B2744" t="str">
            <v>x313589SN4</v>
          </cell>
          <cell r="C2744" t="str">
            <v>Match</v>
          </cell>
          <cell r="D2744" t="str">
            <v>iStar</v>
          </cell>
          <cell r="E2744" t="str">
            <v>Zero-Coupon</v>
          </cell>
        </row>
        <row r="2745">
          <cell r="A2745" t="str">
            <v>313589SN4</v>
          </cell>
          <cell r="B2745" t="str">
            <v>x313589SN4</v>
          </cell>
          <cell r="C2745" t="str">
            <v>Match</v>
          </cell>
          <cell r="D2745" t="str">
            <v>iStar</v>
          </cell>
          <cell r="E2745" t="str">
            <v>Zero-Coupon</v>
          </cell>
        </row>
        <row r="2746">
          <cell r="A2746" t="str">
            <v>313589SN4</v>
          </cell>
          <cell r="B2746" t="str">
            <v>x313589SN4</v>
          </cell>
          <cell r="C2746" t="str">
            <v>Match</v>
          </cell>
          <cell r="D2746" t="str">
            <v>iStar</v>
          </cell>
          <cell r="E2746" t="str">
            <v>Zero-Coupon</v>
          </cell>
        </row>
        <row r="2747">
          <cell r="A2747" t="str">
            <v>313589SN4</v>
          </cell>
          <cell r="B2747" t="str">
            <v>x313589SN4</v>
          </cell>
          <cell r="C2747" t="str">
            <v>Match</v>
          </cell>
          <cell r="D2747" t="str">
            <v>iStar</v>
          </cell>
          <cell r="E2747" t="str">
            <v>Zero-Coupon</v>
          </cell>
        </row>
        <row r="2748">
          <cell r="A2748" t="str">
            <v>313589SN4</v>
          </cell>
          <cell r="B2748" t="str">
            <v>x313589SN4</v>
          </cell>
          <cell r="C2748" t="str">
            <v>Match</v>
          </cell>
          <cell r="D2748" t="str">
            <v>iStar</v>
          </cell>
          <cell r="E2748" t="str">
            <v>Zero-Coupon</v>
          </cell>
        </row>
        <row r="2749">
          <cell r="A2749" t="str">
            <v>313589SN4</v>
          </cell>
          <cell r="B2749" t="str">
            <v>x313589SN4</v>
          </cell>
          <cell r="C2749" t="str">
            <v>Match</v>
          </cell>
          <cell r="D2749" t="str">
            <v>iStar</v>
          </cell>
          <cell r="E2749" t="str">
            <v>Zero-Coupon</v>
          </cell>
        </row>
        <row r="2750">
          <cell r="A2750" t="str">
            <v>313589SN4</v>
          </cell>
          <cell r="B2750" t="str">
            <v>x313589SN4</v>
          </cell>
          <cell r="C2750" t="str">
            <v>Match</v>
          </cell>
          <cell r="D2750" t="str">
            <v>iStar</v>
          </cell>
          <cell r="E2750" t="str">
            <v>Zero-Coupon</v>
          </cell>
        </row>
        <row r="2751">
          <cell r="A2751" t="str">
            <v>313589SN4</v>
          </cell>
          <cell r="B2751" t="str">
            <v>x313589SN4</v>
          </cell>
          <cell r="C2751" t="str">
            <v>Match</v>
          </cell>
          <cell r="D2751" t="str">
            <v>iStar</v>
          </cell>
          <cell r="E2751" t="str">
            <v>Zero-Coupon</v>
          </cell>
        </row>
        <row r="2752">
          <cell r="A2752" t="str">
            <v>313589SN4</v>
          </cell>
          <cell r="B2752" t="str">
            <v>x313589SN4</v>
          </cell>
          <cell r="C2752" t="str">
            <v>Match</v>
          </cell>
          <cell r="D2752" t="str">
            <v>iStar</v>
          </cell>
          <cell r="E2752" t="str">
            <v>Zero-Coupon</v>
          </cell>
        </row>
        <row r="2753">
          <cell r="A2753" t="str">
            <v>313589SN4</v>
          </cell>
          <cell r="B2753" t="str">
            <v>x313589SN4</v>
          </cell>
          <cell r="C2753" t="str">
            <v>Match</v>
          </cell>
          <cell r="D2753" t="str">
            <v>iStar</v>
          </cell>
          <cell r="E2753" t="str">
            <v>Zero-Coupon</v>
          </cell>
        </row>
        <row r="2754">
          <cell r="A2754" t="str">
            <v>313589SN4</v>
          </cell>
          <cell r="B2754" t="str">
            <v>x313589SN4</v>
          </cell>
          <cell r="C2754" t="str">
            <v>Match</v>
          </cell>
          <cell r="D2754" t="str">
            <v>iStar</v>
          </cell>
          <cell r="E2754" t="str">
            <v>Zero-Coupon</v>
          </cell>
        </row>
        <row r="2755">
          <cell r="A2755" t="str">
            <v>313589SN4</v>
          </cell>
          <cell r="B2755" t="str">
            <v>x313589SN4</v>
          </cell>
          <cell r="C2755" t="str">
            <v>Match</v>
          </cell>
          <cell r="D2755" t="str">
            <v>iStar</v>
          </cell>
          <cell r="E2755" t="str">
            <v>Zero-Coupon</v>
          </cell>
        </row>
        <row r="2756">
          <cell r="A2756" t="str">
            <v>313589SN4</v>
          </cell>
          <cell r="B2756" t="str">
            <v>x313589SN4</v>
          </cell>
          <cell r="C2756" t="str">
            <v>Match</v>
          </cell>
          <cell r="D2756" t="str">
            <v>iStar</v>
          </cell>
          <cell r="E2756" t="str">
            <v>Zero-Coupon</v>
          </cell>
        </row>
        <row r="2757">
          <cell r="A2757" t="str">
            <v>313589SN4</v>
          </cell>
          <cell r="B2757" t="str">
            <v>x313589SN4</v>
          </cell>
          <cell r="C2757" t="str">
            <v>Match</v>
          </cell>
          <cell r="D2757" t="str">
            <v>iStar</v>
          </cell>
          <cell r="E2757" t="str">
            <v>Zero-Coupon</v>
          </cell>
        </row>
        <row r="2758">
          <cell r="A2758" t="str">
            <v>313589SN4</v>
          </cell>
          <cell r="B2758" t="str">
            <v>x313589SN4</v>
          </cell>
          <cell r="C2758" t="str">
            <v>Match</v>
          </cell>
          <cell r="D2758" t="str">
            <v>iStar</v>
          </cell>
          <cell r="E2758" t="str">
            <v>Zero-Coupon</v>
          </cell>
        </row>
        <row r="2759">
          <cell r="A2759" t="str">
            <v>313589SN4</v>
          </cell>
          <cell r="B2759" t="str">
            <v>x313589SN4</v>
          </cell>
          <cell r="C2759" t="str">
            <v>Match</v>
          </cell>
          <cell r="D2759" t="str">
            <v>iStar</v>
          </cell>
          <cell r="E2759" t="str">
            <v>Zero-Coupon</v>
          </cell>
        </row>
        <row r="2760">
          <cell r="A2760" t="str">
            <v>313589SN4</v>
          </cell>
          <cell r="B2760" t="str">
            <v>x313589SN4</v>
          </cell>
          <cell r="C2760" t="str">
            <v>Match</v>
          </cell>
          <cell r="D2760" t="str">
            <v>iStar</v>
          </cell>
          <cell r="E2760" t="str">
            <v>Zero-Coupon</v>
          </cell>
        </row>
        <row r="2761">
          <cell r="A2761" t="str">
            <v>313589SN4</v>
          </cell>
          <cell r="B2761" t="str">
            <v>x313589SN4</v>
          </cell>
          <cell r="C2761" t="str">
            <v>Match</v>
          </cell>
          <cell r="D2761" t="str">
            <v>iStar</v>
          </cell>
          <cell r="E2761" t="str">
            <v>Zero-Coupon</v>
          </cell>
        </row>
        <row r="2762">
          <cell r="A2762" t="str">
            <v>313589SN4</v>
          </cell>
          <cell r="B2762" t="str">
            <v>x313589SN4</v>
          </cell>
          <cell r="C2762" t="str">
            <v>Match</v>
          </cell>
          <cell r="D2762" t="str">
            <v>iStar</v>
          </cell>
          <cell r="E2762" t="str">
            <v>Zero-Coupon</v>
          </cell>
        </row>
        <row r="2763">
          <cell r="A2763" t="str">
            <v>313589SN4</v>
          </cell>
          <cell r="B2763" t="str">
            <v>x313589SN4</v>
          </cell>
          <cell r="C2763" t="str">
            <v>Match</v>
          </cell>
          <cell r="D2763" t="str">
            <v>iStar</v>
          </cell>
          <cell r="E2763" t="str">
            <v>Zero-Coupon</v>
          </cell>
        </row>
        <row r="2764">
          <cell r="A2764" t="str">
            <v>313589SN4</v>
          </cell>
          <cell r="B2764" t="str">
            <v>x313589SN4</v>
          </cell>
          <cell r="C2764" t="str">
            <v>Match</v>
          </cell>
          <cell r="D2764" t="str">
            <v>iStar</v>
          </cell>
          <cell r="E2764" t="str">
            <v>Zero-Coupon</v>
          </cell>
        </row>
        <row r="2765">
          <cell r="A2765" t="str">
            <v>313589SN4</v>
          </cell>
          <cell r="B2765" t="str">
            <v>x313589SN4</v>
          </cell>
          <cell r="C2765" t="str">
            <v>Match</v>
          </cell>
          <cell r="D2765" t="str">
            <v>iStar</v>
          </cell>
          <cell r="E2765" t="str">
            <v>Zero-Coupon</v>
          </cell>
        </row>
        <row r="2766">
          <cell r="A2766" t="str">
            <v>313589SN4</v>
          </cell>
          <cell r="B2766" t="str">
            <v>x313589SN4</v>
          </cell>
          <cell r="C2766" t="str">
            <v>Match</v>
          </cell>
          <cell r="D2766" t="str">
            <v>iStar</v>
          </cell>
          <cell r="E2766" t="str">
            <v>Zero-Coupon</v>
          </cell>
        </row>
        <row r="2767">
          <cell r="A2767" t="str">
            <v>313589SN4</v>
          </cell>
          <cell r="B2767" t="str">
            <v>x313589SN4</v>
          </cell>
          <cell r="C2767" t="str">
            <v>Match</v>
          </cell>
          <cell r="D2767" t="str">
            <v>iStar</v>
          </cell>
          <cell r="E2767" t="str">
            <v>Zero-Coupon</v>
          </cell>
        </row>
        <row r="2768">
          <cell r="A2768" t="str">
            <v>313589SN4</v>
          </cell>
          <cell r="B2768" t="str">
            <v>x313589SN4</v>
          </cell>
          <cell r="C2768" t="str">
            <v>Match</v>
          </cell>
          <cell r="D2768" t="str">
            <v>iStar</v>
          </cell>
          <cell r="E2768" t="str">
            <v>Zero-Coupon</v>
          </cell>
        </row>
        <row r="2769">
          <cell r="A2769" t="str">
            <v>313589SN4</v>
          </cell>
          <cell r="B2769" t="str">
            <v>x313589SN4</v>
          </cell>
          <cell r="C2769" t="str">
            <v>Match</v>
          </cell>
          <cell r="D2769" t="str">
            <v>iStar</v>
          </cell>
          <cell r="E2769" t="str">
            <v>Zero-Coupon</v>
          </cell>
        </row>
        <row r="2770">
          <cell r="A2770" t="str">
            <v>313589SN4</v>
          </cell>
          <cell r="B2770" t="str">
            <v>x313589SN4</v>
          </cell>
          <cell r="C2770" t="str">
            <v>Match</v>
          </cell>
          <cell r="D2770" t="str">
            <v>iStar</v>
          </cell>
          <cell r="E2770" t="str">
            <v>Zero-Coupon</v>
          </cell>
        </row>
        <row r="2771">
          <cell r="A2771" t="str">
            <v>313589SN4</v>
          </cell>
          <cell r="B2771" t="str">
            <v>x313589SN4</v>
          </cell>
          <cell r="C2771" t="str">
            <v>Match</v>
          </cell>
          <cell r="D2771" t="str">
            <v>iStar</v>
          </cell>
          <cell r="E2771" t="str">
            <v>Zero-Coupon</v>
          </cell>
        </row>
        <row r="2772">
          <cell r="A2772" t="str">
            <v>313589SN4</v>
          </cell>
          <cell r="B2772" t="str">
            <v>x313589SN4</v>
          </cell>
          <cell r="C2772" t="str">
            <v>Match</v>
          </cell>
          <cell r="D2772" t="str">
            <v>iStar</v>
          </cell>
          <cell r="E2772" t="str">
            <v>Zero-Coupon</v>
          </cell>
        </row>
        <row r="2773">
          <cell r="A2773" t="str">
            <v>313589SN4</v>
          </cell>
          <cell r="B2773" t="str">
            <v>x313589SN4</v>
          </cell>
          <cell r="C2773" t="str">
            <v>Match</v>
          </cell>
          <cell r="D2773" t="str">
            <v>iStar</v>
          </cell>
          <cell r="E2773" t="str">
            <v>Zero-Coupon</v>
          </cell>
        </row>
        <row r="2774">
          <cell r="A2774" t="str">
            <v>313589SN4</v>
          </cell>
          <cell r="B2774" t="str">
            <v>x313589SN4</v>
          </cell>
          <cell r="C2774" t="str">
            <v>Match</v>
          </cell>
          <cell r="D2774" t="str">
            <v>iStar</v>
          </cell>
          <cell r="E2774" t="str">
            <v>Zero-Coupon</v>
          </cell>
        </row>
        <row r="2775">
          <cell r="A2775" t="str">
            <v>313589SN4</v>
          </cell>
          <cell r="B2775" t="str">
            <v>x313589SN4</v>
          </cell>
          <cell r="C2775" t="str">
            <v>Match</v>
          </cell>
          <cell r="D2775" t="str">
            <v>iStar</v>
          </cell>
          <cell r="E2775" t="str">
            <v>Zero-Coupon</v>
          </cell>
        </row>
        <row r="2776">
          <cell r="A2776" t="str">
            <v>313589SN4</v>
          </cell>
          <cell r="B2776" t="str">
            <v>x313589SN4</v>
          </cell>
          <cell r="C2776" t="str">
            <v>Match</v>
          </cell>
          <cell r="D2776" t="str">
            <v>iStar</v>
          </cell>
          <cell r="E2776" t="str">
            <v>Zero-Coupon</v>
          </cell>
        </row>
        <row r="2777">
          <cell r="A2777" t="str">
            <v>313589SN4</v>
          </cell>
          <cell r="B2777" t="str">
            <v>x313589SN4</v>
          </cell>
          <cell r="C2777" t="str">
            <v>Match</v>
          </cell>
          <cell r="D2777" t="str">
            <v>iStar</v>
          </cell>
          <cell r="E2777" t="str">
            <v>Zero-Coupon</v>
          </cell>
        </row>
        <row r="2778">
          <cell r="A2778" t="str">
            <v>313589SN4</v>
          </cell>
          <cell r="B2778" t="str">
            <v>x313589SN4</v>
          </cell>
          <cell r="C2778" t="str">
            <v>Match</v>
          </cell>
          <cell r="D2778" t="str">
            <v>iStar</v>
          </cell>
          <cell r="E2778" t="str">
            <v>Zero-Coupon</v>
          </cell>
        </row>
        <row r="2779">
          <cell r="A2779" t="str">
            <v>313589SN4</v>
          </cell>
          <cell r="B2779" t="str">
            <v>x313589SN4</v>
          </cell>
          <cell r="C2779" t="str">
            <v>Match</v>
          </cell>
          <cell r="D2779" t="str">
            <v>iStar</v>
          </cell>
          <cell r="E2779" t="str">
            <v>Zero-Coupon</v>
          </cell>
        </row>
        <row r="2780">
          <cell r="A2780" t="str">
            <v>313589SN4</v>
          </cell>
          <cell r="B2780" t="str">
            <v>x313589SN4</v>
          </cell>
          <cell r="C2780" t="str">
            <v>Match</v>
          </cell>
          <cell r="D2780" t="str">
            <v>iStar</v>
          </cell>
          <cell r="E2780" t="str">
            <v>Zero-Coupon</v>
          </cell>
        </row>
        <row r="2781">
          <cell r="A2781" t="str">
            <v>313589SN4</v>
          </cell>
          <cell r="B2781" t="str">
            <v>x313589SN4</v>
          </cell>
          <cell r="C2781" t="str">
            <v>Match</v>
          </cell>
          <cell r="D2781" t="str">
            <v>iStar</v>
          </cell>
          <cell r="E2781" t="str">
            <v>Zero-Coupon</v>
          </cell>
        </row>
        <row r="2782">
          <cell r="A2782" t="str">
            <v>313589SN4</v>
          </cell>
          <cell r="B2782" t="str">
            <v>x313589SN4</v>
          </cell>
          <cell r="C2782" t="str">
            <v>Match</v>
          </cell>
          <cell r="D2782" t="str">
            <v>iStar</v>
          </cell>
          <cell r="E2782" t="str">
            <v>Zero-Coupon</v>
          </cell>
        </row>
        <row r="2783">
          <cell r="A2783" t="str">
            <v>313589SN4</v>
          </cell>
          <cell r="B2783" t="str">
            <v>x313589SN4</v>
          </cell>
          <cell r="C2783" t="str">
            <v>Match</v>
          </cell>
          <cell r="D2783" t="str">
            <v>iStar</v>
          </cell>
          <cell r="E2783" t="str">
            <v>Zero-Coupon</v>
          </cell>
        </row>
        <row r="2784">
          <cell r="A2784" t="str">
            <v>313589SN4</v>
          </cell>
          <cell r="B2784" t="str">
            <v>x313589SN4</v>
          </cell>
          <cell r="C2784" t="str">
            <v>Match</v>
          </cell>
          <cell r="D2784" t="str">
            <v>iStar</v>
          </cell>
          <cell r="E2784" t="str">
            <v>Zero-Coupon</v>
          </cell>
        </row>
        <row r="2785">
          <cell r="A2785" t="str">
            <v>313589SN4</v>
          </cell>
          <cell r="B2785" t="str">
            <v>x313589SN4</v>
          </cell>
          <cell r="C2785" t="str">
            <v>Match</v>
          </cell>
          <cell r="D2785" t="str">
            <v>iStar</v>
          </cell>
          <cell r="E2785" t="str">
            <v>Zero-Coupon</v>
          </cell>
        </row>
        <row r="2786">
          <cell r="A2786" t="str">
            <v>313589SN4</v>
          </cell>
          <cell r="B2786" t="str">
            <v>x313589SN4</v>
          </cell>
          <cell r="C2786" t="str">
            <v>Match</v>
          </cell>
          <cell r="D2786" t="str">
            <v>iStar</v>
          </cell>
          <cell r="E2786" t="str">
            <v>Zero-Coupon</v>
          </cell>
        </row>
        <row r="2787">
          <cell r="A2787" t="str">
            <v>313589SN4</v>
          </cell>
          <cell r="B2787" t="str">
            <v>x313589SN4</v>
          </cell>
          <cell r="C2787" t="str">
            <v>Match</v>
          </cell>
          <cell r="D2787" t="str">
            <v>iStar</v>
          </cell>
          <cell r="E2787" t="str">
            <v>Zero-Coupon</v>
          </cell>
        </row>
        <row r="2788">
          <cell r="A2788" t="str">
            <v>313589SN4</v>
          </cell>
          <cell r="B2788" t="str">
            <v>x313589SN4</v>
          </cell>
          <cell r="C2788" t="str">
            <v>Match</v>
          </cell>
          <cell r="D2788" t="str">
            <v>iStar</v>
          </cell>
          <cell r="E2788" t="str">
            <v>Zero-Coupon</v>
          </cell>
        </row>
        <row r="2789">
          <cell r="A2789" t="str">
            <v>313589SN4</v>
          </cell>
          <cell r="B2789" t="str">
            <v>x313589SN4</v>
          </cell>
          <cell r="C2789" t="str">
            <v>Match</v>
          </cell>
          <cell r="D2789" t="str">
            <v>iStar</v>
          </cell>
          <cell r="E2789" t="str">
            <v>Zero-Coupon</v>
          </cell>
        </row>
        <row r="2790">
          <cell r="A2790" t="str">
            <v>313589SN4</v>
          </cell>
          <cell r="B2790" t="str">
            <v>x313589SN4</v>
          </cell>
          <cell r="C2790" t="str">
            <v>Match</v>
          </cell>
          <cell r="D2790" t="str">
            <v>iStar</v>
          </cell>
          <cell r="E2790" t="str">
            <v>Zero-Coupon</v>
          </cell>
        </row>
        <row r="2791">
          <cell r="A2791" t="str">
            <v>313589SN4</v>
          </cell>
          <cell r="B2791" t="str">
            <v>x313589SN4</v>
          </cell>
          <cell r="C2791" t="str">
            <v>Match</v>
          </cell>
          <cell r="D2791" t="str">
            <v>iStar</v>
          </cell>
          <cell r="E2791" t="str">
            <v>Zero-Coupon</v>
          </cell>
        </row>
        <row r="2792">
          <cell r="A2792" t="str">
            <v>313589SN4</v>
          </cell>
          <cell r="B2792" t="str">
            <v>x313589SN4</v>
          </cell>
          <cell r="C2792" t="str">
            <v>Match</v>
          </cell>
          <cell r="D2792" t="str">
            <v>iStar</v>
          </cell>
          <cell r="E2792" t="str">
            <v>Zero-Coupon</v>
          </cell>
        </row>
        <row r="2793">
          <cell r="A2793" t="str">
            <v>313589SN4</v>
          </cell>
          <cell r="B2793" t="str">
            <v>x313589SN4</v>
          </cell>
          <cell r="C2793" t="str">
            <v>Match</v>
          </cell>
          <cell r="D2793" t="str">
            <v>iStar</v>
          </cell>
          <cell r="E2793" t="str">
            <v>Zero-Coupon</v>
          </cell>
        </row>
        <row r="2794">
          <cell r="A2794" t="str">
            <v>313589SN4</v>
          </cell>
          <cell r="B2794" t="str">
            <v>x313589SN4</v>
          </cell>
          <cell r="C2794" t="str">
            <v>Match</v>
          </cell>
          <cell r="D2794" t="str">
            <v>iStar</v>
          </cell>
          <cell r="E2794" t="str">
            <v>Zero-Coupon</v>
          </cell>
        </row>
        <row r="2795">
          <cell r="A2795" t="str">
            <v>313589SN4</v>
          </cell>
          <cell r="B2795" t="str">
            <v>x313589SN4</v>
          </cell>
          <cell r="C2795" t="str">
            <v>Match</v>
          </cell>
          <cell r="D2795" t="str">
            <v>iStar</v>
          </cell>
          <cell r="E2795" t="str">
            <v>Zero-Coupon</v>
          </cell>
        </row>
        <row r="2796">
          <cell r="A2796" t="str">
            <v>313589SN4</v>
          </cell>
          <cell r="B2796" t="str">
            <v>x313589SN4</v>
          </cell>
          <cell r="C2796" t="str">
            <v>Match</v>
          </cell>
          <cell r="D2796" t="str">
            <v>iStar</v>
          </cell>
          <cell r="E2796" t="str">
            <v>Zero-Coupon</v>
          </cell>
        </row>
        <row r="2797">
          <cell r="A2797" t="str">
            <v>313589SN4</v>
          </cell>
          <cell r="B2797" t="str">
            <v>x313589SN4</v>
          </cell>
          <cell r="C2797" t="str">
            <v>Match</v>
          </cell>
          <cell r="D2797" t="str">
            <v>iStar</v>
          </cell>
          <cell r="E2797" t="str">
            <v>Zero-Coupon</v>
          </cell>
        </row>
        <row r="2798">
          <cell r="A2798" t="str">
            <v>313589SN4</v>
          </cell>
          <cell r="B2798" t="str">
            <v>x313589SN4</v>
          </cell>
          <cell r="C2798" t="str">
            <v>Match</v>
          </cell>
          <cell r="D2798" t="str">
            <v>iStar</v>
          </cell>
          <cell r="E2798" t="str">
            <v>Zero-Coupon</v>
          </cell>
        </row>
        <row r="2799">
          <cell r="A2799" t="str">
            <v>313589SN4</v>
          </cell>
          <cell r="B2799" t="str">
            <v>x313589SN4</v>
          </cell>
          <cell r="C2799" t="str">
            <v>Match</v>
          </cell>
          <cell r="D2799" t="str">
            <v>iStar</v>
          </cell>
          <cell r="E2799" t="str">
            <v>Zero-Coupon</v>
          </cell>
        </row>
        <row r="2800">
          <cell r="A2800" t="str">
            <v>313589SN4</v>
          </cell>
          <cell r="B2800" t="str">
            <v>x313589SN4</v>
          </cell>
          <cell r="C2800" t="str">
            <v>Match</v>
          </cell>
          <cell r="D2800" t="str">
            <v>iStar</v>
          </cell>
          <cell r="E2800" t="str">
            <v>Zero-Coupon</v>
          </cell>
        </row>
        <row r="2801">
          <cell r="A2801" t="str">
            <v>313589SN4</v>
          </cell>
          <cell r="B2801" t="str">
            <v>x313589SN4</v>
          </cell>
          <cell r="C2801" t="str">
            <v>Match</v>
          </cell>
          <cell r="D2801" t="str">
            <v>iStar</v>
          </cell>
          <cell r="E2801" t="str">
            <v>Zero-Coupon</v>
          </cell>
        </row>
        <row r="2802">
          <cell r="A2802" t="str">
            <v>313589SN4</v>
          </cell>
          <cell r="B2802" t="str">
            <v>x313589SN4</v>
          </cell>
          <cell r="C2802" t="str">
            <v>Match</v>
          </cell>
          <cell r="D2802" t="str">
            <v>iStar</v>
          </cell>
          <cell r="E2802" t="str">
            <v>Zero-Coupon</v>
          </cell>
        </row>
        <row r="2803">
          <cell r="A2803" t="str">
            <v>313589SN4</v>
          </cell>
          <cell r="B2803" t="str">
            <v>x313589SN4</v>
          </cell>
          <cell r="C2803" t="str">
            <v>Match</v>
          </cell>
          <cell r="D2803" t="str">
            <v>iStar</v>
          </cell>
          <cell r="E2803" t="str">
            <v>Zero-Coupon</v>
          </cell>
        </row>
        <row r="2804">
          <cell r="A2804" t="str">
            <v>313589SN4</v>
          </cell>
          <cell r="B2804" t="str">
            <v>x313589SN4</v>
          </cell>
          <cell r="C2804" t="str">
            <v>Match</v>
          </cell>
          <cell r="D2804" t="str">
            <v>iStar</v>
          </cell>
          <cell r="E2804" t="str">
            <v>Zero-Coupon</v>
          </cell>
        </row>
        <row r="2805">
          <cell r="A2805" t="str">
            <v>313589SN4</v>
          </cell>
          <cell r="B2805" t="str">
            <v>x313589SN4</v>
          </cell>
          <cell r="C2805" t="str">
            <v>Match</v>
          </cell>
          <cell r="D2805" t="str">
            <v>iStar</v>
          </cell>
          <cell r="E2805" t="str">
            <v>Zero-Coupon</v>
          </cell>
        </row>
        <row r="2806">
          <cell r="A2806" t="str">
            <v>313589SN4</v>
          </cell>
          <cell r="B2806" t="str">
            <v>x313589SN4</v>
          </cell>
          <cell r="C2806" t="str">
            <v>Match</v>
          </cell>
          <cell r="D2806" t="str">
            <v>iStar</v>
          </cell>
          <cell r="E2806" t="str">
            <v>Zero-Coupon</v>
          </cell>
        </row>
        <row r="2807">
          <cell r="A2807" t="str">
            <v>313589SN4</v>
          </cell>
          <cell r="B2807" t="str">
            <v>x313589SN4</v>
          </cell>
          <cell r="C2807" t="str">
            <v>Match</v>
          </cell>
          <cell r="D2807" t="str">
            <v>iStar</v>
          </cell>
          <cell r="E2807" t="str">
            <v>Zero-Coupon</v>
          </cell>
        </row>
        <row r="2808">
          <cell r="A2808" t="str">
            <v>313589SN4</v>
          </cell>
          <cell r="B2808" t="str">
            <v>x313589SN4</v>
          </cell>
          <cell r="C2808" t="str">
            <v>Match</v>
          </cell>
          <cell r="D2808" t="str">
            <v>iStar</v>
          </cell>
          <cell r="E2808" t="str">
            <v>Zero-Coupon</v>
          </cell>
        </row>
        <row r="2809">
          <cell r="A2809" t="str">
            <v>313589SN4</v>
          </cell>
          <cell r="B2809" t="str">
            <v>x313589SN4</v>
          </cell>
          <cell r="C2809" t="str">
            <v>Match</v>
          </cell>
          <cell r="D2809" t="str">
            <v>iStar</v>
          </cell>
          <cell r="E2809" t="str">
            <v>Zero-Coupon</v>
          </cell>
        </row>
        <row r="2810">
          <cell r="A2810" t="str">
            <v>313589SN4</v>
          </cell>
          <cell r="B2810" t="str">
            <v>x313589SN4</v>
          </cell>
          <cell r="C2810" t="str">
            <v>Match</v>
          </cell>
          <cell r="D2810" t="str">
            <v>iStar</v>
          </cell>
          <cell r="E2810" t="str">
            <v>Zero-Coupon</v>
          </cell>
        </row>
        <row r="2811">
          <cell r="A2811" t="str">
            <v>313589SN4</v>
          </cell>
          <cell r="B2811" t="str">
            <v>x313589SN4</v>
          </cell>
          <cell r="C2811" t="str">
            <v>Match</v>
          </cell>
          <cell r="D2811" t="str">
            <v>iStar</v>
          </cell>
          <cell r="E2811" t="str">
            <v>Zero-Coupon</v>
          </cell>
        </row>
        <row r="2812">
          <cell r="A2812" t="str">
            <v>313589SN4</v>
          </cell>
          <cell r="B2812" t="str">
            <v>x313589SN4</v>
          </cell>
          <cell r="C2812" t="str">
            <v>Match</v>
          </cell>
          <cell r="D2812" t="str">
            <v>iStar</v>
          </cell>
          <cell r="E2812" t="str">
            <v>Zero-Coupon</v>
          </cell>
        </row>
        <row r="2813">
          <cell r="A2813" t="str">
            <v>313589SN4</v>
          </cell>
          <cell r="B2813" t="str">
            <v>x313589SN4</v>
          </cell>
          <cell r="C2813" t="str">
            <v>Match</v>
          </cell>
          <cell r="D2813" t="str">
            <v>iStar</v>
          </cell>
          <cell r="E2813" t="str">
            <v>Zero-Coupon</v>
          </cell>
        </row>
        <row r="2814">
          <cell r="A2814" t="str">
            <v>313589SN4</v>
          </cell>
          <cell r="B2814" t="str">
            <v>x313589SN4</v>
          </cell>
          <cell r="C2814" t="str">
            <v>Match</v>
          </cell>
          <cell r="D2814" t="str">
            <v>iStar</v>
          </cell>
          <cell r="E2814" t="str">
            <v>Zero-Coupon</v>
          </cell>
        </row>
        <row r="2815">
          <cell r="A2815" t="str">
            <v>313589SN4</v>
          </cell>
          <cell r="B2815" t="str">
            <v>x313589SN4</v>
          </cell>
          <cell r="C2815" t="str">
            <v>Match</v>
          </cell>
          <cell r="D2815" t="str">
            <v>iStar</v>
          </cell>
          <cell r="E2815" t="str">
            <v>Zero-Coupon</v>
          </cell>
        </row>
        <row r="2816">
          <cell r="A2816" t="str">
            <v>313589SN4</v>
          </cell>
          <cell r="B2816" t="str">
            <v>x313589SN4</v>
          </cell>
          <cell r="C2816" t="str">
            <v>Match</v>
          </cell>
          <cell r="D2816" t="str">
            <v>iStar</v>
          </cell>
          <cell r="E2816" t="str">
            <v>Zero-Coupon</v>
          </cell>
        </row>
        <row r="2817">
          <cell r="A2817" t="str">
            <v>313589SN4</v>
          </cell>
          <cell r="B2817" t="str">
            <v>x313589SN4</v>
          </cell>
          <cell r="C2817" t="str">
            <v>Match</v>
          </cell>
          <cell r="D2817" t="str">
            <v>iStar</v>
          </cell>
          <cell r="E2817" t="str">
            <v>Zero-Coupon</v>
          </cell>
        </row>
        <row r="2818">
          <cell r="A2818" t="str">
            <v>313589SN4</v>
          </cell>
          <cell r="B2818" t="str">
            <v>x313589SN4</v>
          </cell>
          <cell r="C2818" t="str">
            <v>Match</v>
          </cell>
          <cell r="D2818" t="str">
            <v>iStar</v>
          </cell>
          <cell r="E2818" t="str">
            <v>Zero-Coupon</v>
          </cell>
        </row>
        <row r="2819">
          <cell r="A2819" t="str">
            <v>313589SN4</v>
          </cell>
          <cell r="B2819" t="str">
            <v>x313589SN4</v>
          </cell>
          <cell r="C2819" t="str">
            <v>Match</v>
          </cell>
          <cell r="D2819" t="str">
            <v>iStar</v>
          </cell>
          <cell r="E2819" t="str">
            <v>Zero-Coupon</v>
          </cell>
        </row>
        <row r="2820">
          <cell r="A2820" t="str">
            <v>313589SN4</v>
          </cell>
          <cell r="B2820" t="str">
            <v>x313589SN4</v>
          </cell>
          <cell r="C2820" t="str">
            <v>Match</v>
          </cell>
          <cell r="D2820" t="str">
            <v>iStar</v>
          </cell>
          <cell r="E2820" t="str">
            <v>Zero-Coupon</v>
          </cell>
        </row>
        <row r="2821">
          <cell r="A2821" t="str">
            <v>313589SN4</v>
          </cell>
          <cell r="B2821" t="str">
            <v>x313589SN4</v>
          </cell>
          <cell r="C2821" t="str">
            <v>Match</v>
          </cell>
          <cell r="D2821" t="str">
            <v>iStar</v>
          </cell>
          <cell r="E2821" t="str">
            <v>Zero-Coupon</v>
          </cell>
        </row>
        <row r="2822">
          <cell r="A2822" t="str">
            <v>313589SN4</v>
          </cell>
          <cell r="B2822" t="str">
            <v>x313589SN4</v>
          </cell>
          <cell r="C2822" t="str">
            <v>Match</v>
          </cell>
          <cell r="D2822" t="str">
            <v>iStar</v>
          </cell>
          <cell r="E2822" t="str">
            <v>Zero-Coupon</v>
          </cell>
        </row>
        <row r="2823">
          <cell r="A2823" t="str">
            <v>313589SN4</v>
          </cell>
          <cell r="B2823" t="str">
            <v>x313589SN4</v>
          </cell>
          <cell r="C2823" t="str">
            <v>Match</v>
          </cell>
          <cell r="D2823" t="str">
            <v>iStar</v>
          </cell>
          <cell r="E2823" t="str">
            <v>Zero-Coupon</v>
          </cell>
        </row>
        <row r="2824">
          <cell r="A2824" t="str">
            <v>313589SN4</v>
          </cell>
          <cell r="B2824" t="str">
            <v>x313589SN4</v>
          </cell>
          <cell r="C2824" t="str">
            <v>Match</v>
          </cell>
          <cell r="D2824" t="str">
            <v>iStar</v>
          </cell>
          <cell r="E2824" t="str">
            <v>Zero-Coupon</v>
          </cell>
        </row>
        <row r="2825">
          <cell r="A2825" t="str">
            <v>313589SN4</v>
          </cell>
          <cell r="B2825" t="str">
            <v>x313589SN4</v>
          </cell>
          <cell r="C2825" t="str">
            <v>Match</v>
          </cell>
          <cell r="D2825" t="str">
            <v>iStar</v>
          </cell>
          <cell r="E2825" t="str">
            <v>Zero-Coupon</v>
          </cell>
        </row>
        <row r="2826">
          <cell r="A2826" t="str">
            <v>313589SN4</v>
          </cell>
          <cell r="B2826" t="str">
            <v>x313589SN4</v>
          </cell>
          <cell r="C2826" t="str">
            <v>Match</v>
          </cell>
          <cell r="D2826" t="str">
            <v>iStar</v>
          </cell>
          <cell r="E2826" t="str">
            <v>Zero-Coupon</v>
          </cell>
        </row>
        <row r="2827">
          <cell r="A2827" t="str">
            <v>313589SN4</v>
          </cell>
          <cell r="B2827" t="str">
            <v>x313589SN4</v>
          </cell>
          <cell r="C2827" t="str">
            <v>Match</v>
          </cell>
          <cell r="D2827" t="str">
            <v>iStar</v>
          </cell>
          <cell r="E2827" t="str">
            <v>Zero-Coupon</v>
          </cell>
        </row>
        <row r="2828">
          <cell r="A2828" t="str">
            <v>313589SN4</v>
          </cell>
          <cell r="B2828" t="str">
            <v>x313589SN4</v>
          </cell>
          <cell r="C2828" t="str">
            <v>Match</v>
          </cell>
          <cell r="D2828" t="str">
            <v>iStar</v>
          </cell>
          <cell r="E2828" t="str">
            <v>Zero-Coupon</v>
          </cell>
        </row>
        <row r="2829">
          <cell r="A2829" t="str">
            <v>313589SN4</v>
          </cell>
          <cell r="B2829" t="str">
            <v>x313589SN4</v>
          </cell>
          <cell r="C2829" t="str">
            <v>Match</v>
          </cell>
          <cell r="D2829" t="str">
            <v>iStar</v>
          </cell>
          <cell r="E2829" t="str">
            <v>Zero-Coupon</v>
          </cell>
        </row>
        <row r="2830">
          <cell r="A2830" t="str">
            <v>313589SN4</v>
          </cell>
          <cell r="B2830" t="str">
            <v>x313589SN4</v>
          </cell>
          <cell r="C2830" t="str">
            <v>Match</v>
          </cell>
          <cell r="D2830" t="str">
            <v>iStar</v>
          </cell>
          <cell r="E2830" t="str">
            <v>Zero-Coupon</v>
          </cell>
        </row>
        <row r="2831">
          <cell r="A2831" t="str">
            <v>313589SN4</v>
          </cell>
          <cell r="B2831" t="str">
            <v>x313589SN4</v>
          </cell>
          <cell r="C2831" t="str">
            <v>Match</v>
          </cell>
          <cell r="D2831" t="str">
            <v>iStar</v>
          </cell>
          <cell r="E2831" t="str">
            <v>Zero-Coupon</v>
          </cell>
        </row>
        <row r="2832">
          <cell r="A2832" t="str">
            <v>313589SN4</v>
          </cell>
          <cell r="B2832" t="str">
            <v>x313589SN4</v>
          </cell>
          <cell r="C2832" t="str">
            <v>Match</v>
          </cell>
          <cell r="D2832" t="str">
            <v>iStar</v>
          </cell>
          <cell r="E2832" t="str">
            <v>Zero-Coupon</v>
          </cell>
        </row>
        <row r="2833">
          <cell r="A2833" t="str">
            <v>313589SN4</v>
          </cell>
          <cell r="B2833" t="str">
            <v>x313589SN4</v>
          </cell>
          <cell r="C2833" t="str">
            <v>Match</v>
          </cell>
          <cell r="D2833" t="str">
            <v>iStar</v>
          </cell>
          <cell r="E2833" t="str">
            <v>Zero-Coupon</v>
          </cell>
        </row>
        <row r="2834">
          <cell r="A2834" t="str">
            <v>313589SN4</v>
          </cell>
          <cell r="B2834" t="str">
            <v>x313589SN4</v>
          </cell>
          <cell r="C2834" t="str">
            <v>Match</v>
          </cell>
          <cell r="D2834" t="str">
            <v>iStar</v>
          </cell>
          <cell r="E2834" t="str">
            <v>Zero-Coupon</v>
          </cell>
        </row>
        <row r="2835">
          <cell r="A2835" t="str">
            <v>313589SN4</v>
          </cell>
          <cell r="B2835" t="str">
            <v>x313589SN4</v>
          </cell>
          <cell r="C2835" t="str">
            <v>Match</v>
          </cell>
          <cell r="D2835" t="str">
            <v>iStar</v>
          </cell>
          <cell r="E2835" t="str">
            <v>Zero-Coupon</v>
          </cell>
        </row>
        <row r="2836">
          <cell r="A2836" t="str">
            <v>313589SN4</v>
          </cell>
          <cell r="B2836" t="str">
            <v>x313589SN4</v>
          </cell>
          <cell r="C2836" t="str">
            <v>Match</v>
          </cell>
          <cell r="D2836" t="str">
            <v>iStar</v>
          </cell>
          <cell r="E2836" t="str">
            <v>Zero-Coupon</v>
          </cell>
        </row>
        <row r="2837">
          <cell r="A2837" t="str">
            <v>313589SN4</v>
          </cell>
          <cell r="B2837" t="str">
            <v>x313589SN4</v>
          </cell>
          <cell r="C2837" t="str">
            <v>Match</v>
          </cell>
          <cell r="D2837" t="str">
            <v>iStar</v>
          </cell>
          <cell r="E2837" t="str">
            <v>Zero-Coupon</v>
          </cell>
        </row>
        <row r="2838">
          <cell r="A2838" t="str">
            <v>313589SN4</v>
          </cell>
          <cell r="B2838" t="str">
            <v>x313589SN4</v>
          </cell>
          <cell r="C2838" t="str">
            <v>Match</v>
          </cell>
          <cell r="D2838" t="str">
            <v>iStar</v>
          </cell>
          <cell r="E2838" t="str">
            <v>Zero-Coupon</v>
          </cell>
        </row>
        <row r="2839">
          <cell r="A2839" t="str">
            <v>313589SN4</v>
          </cell>
          <cell r="B2839" t="str">
            <v>x313589SN4</v>
          </cell>
          <cell r="C2839" t="str">
            <v>Match</v>
          </cell>
          <cell r="D2839" t="str">
            <v>iStar</v>
          </cell>
          <cell r="E2839" t="str">
            <v>Zero-Coupon</v>
          </cell>
        </row>
        <row r="2840">
          <cell r="A2840" t="str">
            <v>313589SN4</v>
          </cell>
          <cell r="B2840" t="str">
            <v>x313589SN4</v>
          </cell>
          <cell r="C2840" t="str">
            <v>Match</v>
          </cell>
          <cell r="D2840" t="str">
            <v>iStar</v>
          </cell>
          <cell r="E2840" t="str">
            <v>Zero-Coupon</v>
          </cell>
        </row>
        <row r="2841">
          <cell r="A2841" t="str">
            <v>313589SN4</v>
          </cell>
          <cell r="B2841" t="str">
            <v>x313589SN4</v>
          </cell>
          <cell r="C2841" t="str">
            <v>Match</v>
          </cell>
          <cell r="D2841" t="str">
            <v>iStar</v>
          </cell>
          <cell r="E2841" t="str">
            <v>Zero-Coupon</v>
          </cell>
        </row>
        <row r="2842">
          <cell r="A2842" t="str">
            <v>313589SN4</v>
          </cell>
          <cell r="B2842" t="str">
            <v>x313589SN4</v>
          </cell>
          <cell r="C2842" t="str">
            <v>Match</v>
          </cell>
          <cell r="D2842" t="str">
            <v>iStar</v>
          </cell>
          <cell r="E2842" t="str">
            <v>Zero-Coupon</v>
          </cell>
        </row>
        <row r="2843">
          <cell r="A2843" t="str">
            <v>313589SN4</v>
          </cell>
          <cell r="B2843" t="str">
            <v>x313589SN4</v>
          </cell>
          <cell r="C2843" t="str">
            <v>Match</v>
          </cell>
          <cell r="D2843" t="str">
            <v>iStar</v>
          </cell>
          <cell r="E2843" t="str">
            <v>Zero-Coupon</v>
          </cell>
        </row>
        <row r="2844">
          <cell r="A2844" t="str">
            <v>313589SN4</v>
          </cell>
          <cell r="B2844" t="str">
            <v>x313589SN4</v>
          </cell>
          <cell r="C2844" t="str">
            <v>Match</v>
          </cell>
          <cell r="D2844" t="str">
            <v>iStar</v>
          </cell>
          <cell r="E2844" t="str">
            <v>Zero-Coupon</v>
          </cell>
        </row>
        <row r="2845">
          <cell r="A2845" t="str">
            <v>313589SN4</v>
          </cell>
          <cell r="B2845" t="str">
            <v>x313589SN4</v>
          </cell>
          <cell r="C2845" t="str">
            <v>Match</v>
          </cell>
          <cell r="D2845" t="str">
            <v>iStar</v>
          </cell>
          <cell r="E2845" t="str">
            <v>Zero-Coupon</v>
          </cell>
        </row>
        <row r="2846">
          <cell r="A2846" t="str">
            <v>313589SN4</v>
          </cell>
          <cell r="B2846" t="str">
            <v>x313589SN4</v>
          </cell>
          <cell r="C2846" t="str">
            <v>Match</v>
          </cell>
          <cell r="D2846" t="str">
            <v>iStar</v>
          </cell>
          <cell r="E2846" t="str">
            <v>Zero-Coupon</v>
          </cell>
        </row>
        <row r="2847">
          <cell r="A2847" t="str">
            <v>313589SN4</v>
          </cell>
          <cell r="B2847" t="str">
            <v>x313589SN4</v>
          </cell>
          <cell r="C2847" t="str">
            <v>Match</v>
          </cell>
          <cell r="D2847" t="str">
            <v>iStar</v>
          </cell>
          <cell r="E2847" t="str">
            <v>Zero-Coupon</v>
          </cell>
        </row>
        <row r="2848">
          <cell r="A2848" t="str">
            <v>313589SN4</v>
          </cell>
          <cell r="B2848" t="str">
            <v>x313589SN4</v>
          </cell>
          <cell r="C2848" t="str">
            <v>Match</v>
          </cell>
          <cell r="D2848" t="str">
            <v>iStar</v>
          </cell>
          <cell r="E2848" t="str">
            <v>Zero-Coupon</v>
          </cell>
        </row>
        <row r="2849">
          <cell r="A2849" t="str">
            <v>313589SN4</v>
          </cell>
          <cell r="B2849" t="str">
            <v>x313589SN4</v>
          </cell>
          <cell r="C2849" t="str">
            <v>Match</v>
          </cell>
          <cell r="D2849" t="str">
            <v>iStar</v>
          </cell>
          <cell r="E2849" t="str">
            <v>Zero-Coupon</v>
          </cell>
        </row>
        <row r="2850">
          <cell r="A2850" t="str">
            <v>313589SN4</v>
          </cell>
          <cell r="B2850" t="str">
            <v>x313589SN4</v>
          </cell>
          <cell r="C2850" t="str">
            <v>Match</v>
          </cell>
          <cell r="D2850" t="str">
            <v>iStar</v>
          </cell>
          <cell r="E2850" t="str">
            <v>Zero-Coupon</v>
          </cell>
        </row>
        <row r="2851">
          <cell r="A2851" t="str">
            <v>313589SN4</v>
          </cell>
          <cell r="B2851" t="str">
            <v>x313589SN4</v>
          </cell>
          <cell r="C2851" t="str">
            <v>Match</v>
          </cell>
          <cell r="D2851" t="str">
            <v>iStar</v>
          </cell>
          <cell r="E2851" t="str">
            <v>Zero-Coupon</v>
          </cell>
        </row>
        <row r="2852">
          <cell r="A2852" t="str">
            <v>313589SN4</v>
          </cell>
          <cell r="B2852" t="str">
            <v>x313589SN4</v>
          </cell>
          <cell r="C2852" t="str">
            <v>Match</v>
          </cell>
          <cell r="D2852" t="str">
            <v>iStar</v>
          </cell>
          <cell r="E2852" t="str">
            <v>Zero-Coupon</v>
          </cell>
        </row>
        <row r="2853">
          <cell r="A2853" t="str">
            <v>313589SN4</v>
          </cell>
          <cell r="B2853" t="str">
            <v>x313589SN4</v>
          </cell>
          <cell r="C2853" t="str">
            <v>Match</v>
          </cell>
          <cell r="D2853" t="str">
            <v>iStar</v>
          </cell>
          <cell r="E2853" t="str">
            <v>Zero-Coupon</v>
          </cell>
        </row>
        <row r="2854">
          <cell r="A2854" t="str">
            <v>313589SN4</v>
          </cell>
          <cell r="B2854" t="str">
            <v>x313589SN4</v>
          </cell>
          <cell r="C2854" t="str">
            <v>Match</v>
          </cell>
          <cell r="D2854" t="str">
            <v>iStar</v>
          </cell>
          <cell r="E2854" t="str">
            <v>Zero-Coupon</v>
          </cell>
        </row>
        <row r="2855">
          <cell r="A2855" t="str">
            <v>313589SN4</v>
          </cell>
          <cell r="B2855" t="str">
            <v>x313589SN4</v>
          </cell>
          <cell r="C2855" t="str">
            <v>Match</v>
          </cell>
          <cell r="D2855" t="str">
            <v>iStar</v>
          </cell>
          <cell r="E2855" t="str">
            <v>Zero-Coupon</v>
          </cell>
        </row>
        <row r="2856">
          <cell r="A2856" t="str">
            <v>313589SN4</v>
          </cell>
          <cell r="B2856" t="str">
            <v>x313589SN4</v>
          </cell>
          <cell r="C2856" t="str">
            <v>Match</v>
          </cell>
          <cell r="D2856" t="str">
            <v>iStar</v>
          </cell>
          <cell r="E2856" t="str">
            <v>Zero-Coupon</v>
          </cell>
        </row>
        <row r="2857">
          <cell r="A2857" t="str">
            <v>313589SN4</v>
          </cell>
          <cell r="B2857" t="str">
            <v>x313589SN4</v>
          </cell>
          <cell r="C2857" t="str">
            <v>Match</v>
          </cell>
          <cell r="D2857" t="str">
            <v>iStar</v>
          </cell>
          <cell r="E2857" t="str">
            <v>Zero-Coupon</v>
          </cell>
        </row>
        <row r="2858">
          <cell r="A2858" t="str">
            <v>313589SN4</v>
          </cell>
          <cell r="B2858" t="str">
            <v>x313589SN4</v>
          </cell>
          <cell r="C2858" t="str">
            <v>Match</v>
          </cell>
          <cell r="D2858" t="str">
            <v>iStar</v>
          </cell>
          <cell r="E2858" t="str">
            <v>Zero-Coupon</v>
          </cell>
        </row>
        <row r="2859">
          <cell r="A2859" t="str">
            <v>313589SN4</v>
          </cell>
          <cell r="B2859" t="str">
            <v>x313589SN4</v>
          </cell>
          <cell r="C2859" t="str">
            <v>Match</v>
          </cell>
          <cell r="D2859" t="str">
            <v>iStar</v>
          </cell>
          <cell r="E2859" t="str">
            <v>Zero-Coupon</v>
          </cell>
        </row>
        <row r="2860">
          <cell r="A2860" t="str">
            <v>313589SN4</v>
          </cell>
          <cell r="B2860" t="str">
            <v>x313589SN4</v>
          </cell>
          <cell r="C2860" t="str">
            <v>Match</v>
          </cell>
          <cell r="D2860" t="str">
            <v>iStar</v>
          </cell>
          <cell r="E2860" t="str">
            <v>Zero-Coupon</v>
          </cell>
        </row>
        <row r="2861">
          <cell r="A2861" t="str">
            <v>313589SN4</v>
          </cell>
          <cell r="B2861" t="str">
            <v>x313589SN4</v>
          </cell>
          <cell r="C2861" t="str">
            <v>Match</v>
          </cell>
          <cell r="D2861" t="str">
            <v>iStar</v>
          </cell>
          <cell r="E2861" t="str">
            <v>Zero-Coupon</v>
          </cell>
        </row>
        <row r="2862">
          <cell r="A2862" t="str">
            <v>313589SN4</v>
          </cell>
          <cell r="B2862" t="str">
            <v>x313589SN4</v>
          </cell>
          <cell r="C2862" t="str">
            <v>Match</v>
          </cell>
          <cell r="D2862" t="str">
            <v>iStar</v>
          </cell>
          <cell r="E2862" t="str">
            <v>Zero-Coupon</v>
          </cell>
        </row>
        <row r="2863">
          <cell r="A2863" t="str">
            <v>313589SN4</v>
          </cell>
          <cell r="B2863" t="str">
            <v>x313589SN4</v>
          </cell>
          <cell r="C2863" t="str">
            <v>Match</v>
          </cell>
          <cell r="D2863" t="str">
            <v>iStar</v>
          </cell>
          <cell r="E2863" t="str">
            <v>Zero-Coupon</v>
          </cell>
        </row>
        <row r="2864">
          <cell r="A2864" t="str">
            <v>313589SN4</v>
          </cell>
          <cell r="B2864" t="str">
            <v>x313589SN4</v>
          </cell>
          <cell r="C2864" t="str">
            <v>Match</v>
          </cell>
          <cell r="D2864" t="str">
            <v>iStar</v>
          </cell>
          <cell r="E2864" t="str">
            <v>Zero-Coupon</v>
          </cell>
        </row>
        <row r="2865">
          <cell r="A2865" t="str">
            <v>313589SN4</v>
          </cell>
          <cell r="B2865" t="str">
            <v>x313589SN4</v>
          </cell>
          <cell r="C2865" t="str">
            <v>Match</v>
          </cell>
          <cell r="D2865" t="str">
            <v>iStar</v>
          </cell>
          <cell r="E2865" t="str">
            <v>Zero-Coupon</v>
          </cell>
        </row>
        <row r="2866">
          <cell r="A2866" t="str">
            <v>313589SN4</v>
          </cell>
          <cell r="B2866" t="str">
            <v>x313589SN4</v>
          </cell>
          <cell r="C2866" t="str">
            <v>Match</v>
          </cell>
          <cell r="D2866" t="str">
            <v>iStar</v>
          </cell>
          <cell r="E2866" t="str">
            <v>Zero-Coupon</v>
          </cell>
        </row>
        <row r="2867">
          <cell r="A2867" t="str">
            <v>313589SN4</v>
          </cell>
          <cell r="B2867" t="str">
            <v>x313589SN4</v>
          </cell>
          <cell r="C2867" t="str">
            <v>Match</v>
          </cell>
          <cell r="D2867" t="str">
            <v>iStar</v>
          </cell>
          <cell r="E2867" t="str">
            <v>Zero-Coupon</v>
          </cell>
        </row>
        <row r="2868">
          <cell r="A2868" t="str">
            <v>313589SN4</v>
          </cell>
          <cell r="B2868" t="str">
            <v>x313589SN4</v>
          </cell>
          <cell r="C2868" t="str">
            <v>Match</v>
          </cell>
          <cell r="D2868" t="str">
            <v>iStar</v>
          </cell>
          <cell r="E2868" t="str">
            <v>Zero-Coupon</v>
          </cell>
        </row>
        <row r="2869">
          <cell r="A2869" t="str">
            <v>313589SN4</v>
          </cell>
          <cell r="B2869" t="str">
            <v>x313589SN4</v>
          </cell>
          <cell r="C2869" t="str">
            <v>Match</v>
          </cell>
          <cell r="D2869" t="str">
            <v>iStar</v>
          </cell>
          <cell r="E2869" t="str">
            <v>Zero-Coupon</v>
          </cell>
        </row>
        <row r="2870">
          <cell r="A2870" t="str">
            <v>313589SN4</v>
          </cell>
          <cell r="B2870" t="str">
            <v>x313589SN4</v>
          </cell>
          <cell r="C2870" t="str">
            <v>Match</v>
          </cell>
          <cell r="D2870" t="str">
            <v>iStar</v>
          </cell>
          <cell r="E2870" t="str">
            <v>Zero-Coupon</v>
          </cell>
        </row>
        <row r="2871">
          <cell r="A2871" t="str">
            <v>313589SN4</v>
          </cell>
          <cell r="B2871" t="str">
            <v>x313589SN4</v>
          </cell>
          <cell r="C2871" t="str">
            <v>Match</v>
          </cell>
          <cell r="D2871" t="str">
            <v>iStar</v>
          </cell>
          <cell r="E2871" t="str">
            <v>Zero-Coupon</v>
          </cell>
        </row>
        <row r="2872">
          <cell r="A2872" t="str">
            <v>313589SN4</v>
          </cell>
          <cell r="B2872" t="str">
            <v>x313589SN4</v>
          </cell>
          <cell r="C2872" t="str">
            <v>Match</v>
          </cell>
          <cell r="D2872" t="str">
            <v>iStar</v>
          </cell>
          <cell r="E2872" t="str">
            <v>Zero-Coupon</v>
          </cell>
        </row>
        <row r="2873">
          <cell r="A2873" t="str">
            <v>313589SN4</v>
          </cell>
          <cell r="B2873" t="str">
            <v>x313589SN4</v>
          </cell>
          <cell r="C2873" t="str">
            <v>Match</v>
          </cell>
          <cell r="D2873" t="str">
            <v>iStar</v>
          </cell>
          <cell r="E2873" t="str">
            <v>Zero-Coupon</v>
          </cell>
        </row>
        <row r="2874">
          <cell r="A2874" t="str">
            <v>313589SN4</v>
          </cell>
          <cell r="B2874" t="str">
            <v>x313589SN4</v>
          </cell>
          <cell r="C2874" t="str">
            <v>Match</v>
          </cell>
          <cell r="D2874" t="str">
            <v>iStar</v>
          </cell>
          <cell r="E2874" t="str">
            <v>Zero-Coupon</v>
          </cell>
        </row>
        <row r="2875">
          <cell r="A2875" t="str">
            <v>313589SN4</v>
          </cell>
          <cell r="B2875" t="str">
            <v>x313589SN4</v>
          </cell>
          <cell r="C2875" t="str">
            <v>Match</v>
          </cell>
          <cell r="D2875" t="str">
            <v>iStar</v>
          </cell>
          <cell r="E2875" t="str">
            <v>Zero-Coupon</v>
          </cell>
        </row>
        <row r="2876">
          <cell r="A2876" t="str">
            <v>313589SN4</v>
          </cell>
          <cell r="B2876" t="str">
            <v>x313589SN4</v>
          </cell>
          <cell r="C2876" t="str">
            <v>Match</v>
          </cell>
          <cell r="D2876" t="str">
            <v>iStar</v>
          </cell>
          <cell r="E2876" t="str">
            <v>Zero-Coupon</v>
          </cell>
        </row>
        <row r="2877">
          <cell r="A2877" t="str">
            <v>313589SN4</v>
          </cell>
          <cell r="B2877" t="str">
            <v>x313589SN4</v>
          </cell>
          <cell r="C2877" t="str">
            <v>Match</v>
          </cell>
          <cell r="D2877" t="str">
            <v>iStar</v>
          </cell>
          <cell r="E2877" t="str">
            <v>Zero-Coupon</v>
          </cell>
        </row>
        <row r="2878">
          <cell r="A2878" t="str">
            <v>313589SN4</v>
          </cell>
          <cell r="B2878" t="str">
            <v>x313589SN4</v>
          </cell>
          <cell r="C2878" t="str">
            <v>Match</v>
          </cell>
          <cell r="D2878" t="str">
            <v>iStar</v>
          </cell>
          <cell r="E2878" t="str">
            <v>Zero-Coupon</v>
          </cell>
        </row>
        <row r="2879">
          <cell r="A2879" t="str">
            <v>313589SN4</v>
          </cell>
          <cell r="B2879" t="str">
            <v>x313589SN4</v>
          </cell>
          <cell r="C2879" t="str">
            <v>Match</v>
          </cell>
          <cell r="D2879" t="str">
            <v>iStar</v>
          </cell>
          <cell r="E2879" t="str">
            <v>Zero-Coupon</v>
          </cell>
        </row>
        <row r="2880">
          <cell r="A2880" t="str">
            <v>313589SN4</v>
          </cell>
          <cell r="B2880" t="str">
            <v>x313589SN4</v>
          </cell>
          <cell r="C2880" t="str">
            <v>Match</v>
          </cell>
          <cell r="D2880" t="str">
            <v>iStar</v>
          </cell>
          <cell r="E2880" t="str">
            <v>Zero-Coupon</v>
          </cell>
        </row>
        <row r="2881">
          <cell r="A2881" t="str">
            <v>313589SN4</v>
          </cell>
          <cell r="B2881" t="str">
            <v>x313589SN4</v>
          </cell>
          <cell r="C2881" t="str">
            <v>Match</v>
          </cell>
          <cell r="D2881" t="str">
            <v>iStar</v>
          </cell>
          <cell r="E2881" t="str">
            <v>Zero-Coupon</v>
          </cell>
        </row>
        <row r="2882">
          <cell r="A2882" t="str">
            <v>313589SN4</v>
          </cell>
          <cell r="B2882" t="str">
            <v>x313589SN4</v>
          </cell>
          <cell r="C2882" t="str">
            <v>Match</v>
          </cell>
          <cell r="D2882" t="str">
            <v>iStar</v>
          </cell>
          <cell r="E2882" t="str">
            <v>Zero-Coupon</v>
          </cell>
        </row>
        <row r="2883">
          <cell r="A2883" t="str">
            <v>313589SN4</v>
          </cell>
          <cell r="B2883" t="str">
            <v>x313589SN4</v>
          </cell>
          <cell r="C2883" t="str">
            <v>Match</v>
          </cell>
          <cell r="D2883" t="str">
            <v>iStar</v>
          </cell>
          <cell r="E2883" t="str">
            <v>Zero-Coupon</v>
          </cell>
        </row>
        <row r="2884">
          <cell r="A2884" t="str">
            <v>313589SN4</v>
          </cell>
          <cell r="B2884" t="str">
            <v>x313589SN4</v>
          </cell>
          <cell r="C2884" t="str">
            <v>Match</v>
          </cell>
          <cell r="D2884" t="str">
            <v>iStar</v>
          </cell>
          <cell r="E2884" t="str">
            <v>Zero-Coupon</v>
          </cell>
        </row>
        <row r="2885">
          <cell r="A2885" t="str">
            <v>313589SN4</v>
          </cell>
          <cell r="B2885" t="str">
            <v>x313589SN4</v>
          </cell>
          <cell r="C2885" t="str">
            <v>Match</v>
          </cell>
          <cell r="D2885" t="str">
            <v>iStar</v>
          </cell>
          <cell r="E2885" t="str">
            <v>Zero-Coupon</v>
          </cell>
        </row>
        <row r="2886">
          <cell r="A2886" t="str">
            <v>313589SN4</v>
          </cell>
          <cell r="B2886" t="str">
            <v>x313589SN4</v>
          </cell>
          <cell r="C2886" t="str">
            <v>Match</v>
          </cell>
          <cell r="D2886" t="str">
            <v>iStar</v>
          </cell>
          <cell r="E2886" t="str">
            <v>Zero-Coupon</v>
          </cell>
        </row>
        <row r="2887">
          <cell r="A2887" t="str">
            <v>313589SN4</v>
          </cell>
          <cell r="B2887" t="str">
            <v>x313589SN4</v>
          </cell>
          <cell r="C2887" t="str">
            <v>Match</v>
          </cell>
          <cell r="D2887" t="str">
            <v>iStar</v>
          </cell>
          <cell r="E2887" t="str">
            <v>Zero-Coupon</v>
          </cell>
        </row>
        <row r="2888">
          <cell r="A2888" t="str">
            <v>313589SN4</v>
          </cell>
          <cell r="B2888" t="str">
            <v>x313589SN4</v>
          </cell>
          <cell r="C2888" t="str">
            <v>Match</v>
          </cell>
          <cell r="D2888" t="str">
            <v>iStar</v>
          </cell>
          <cell r="E2888" t="str">
            <v>Zero-Coupon</v>
          </cell>
        </row>
        <row r="2889">
          <cell r="A2889" t="str">
            <v>313589SN4</v>
          </cell>
          <cell r="B2889" t="str">
            <v>x313589SN4</v>
          </cell>
          <cell r="C2889" t="str">
            <v>Match</v>
          </cell>
          <cell r="D2889" t="str">
            <v>iStar</v>
          </cell>
          <cell r="E2889" t="str">
            <v>Zero-Coupon</v>
          </cell>
        </row>
        <row r="2890">
          <cell r="A2890" t="str">
            <v>313589SN4</v>
          </cell>
          <cell r="B2890" t="str">
            <v>x313589SN4</v>
          </cell>
          <cell r="C2890" t="str">
            <v>Match</v>
          </cell>
          <cell r="D2890" t="str">
            <v>iStar</v>
          </cell>
          <cell r="E2890" t="str">
            <v>Zero-Coupon</v>
          </cell>
        </row>
        <row r="2891">
          <cell r="A2891" t="str">
            <v>313589SN4</v>
          </cell>
          <cell r="B2891" t="str">
            <v>x313589SN4</v>
          </cell>
          <cell r="C2891" t="str">
            <v>Match</v>
          </cell>
          <cell r="D2891" t="str">
            <v>iStar</v>
          </cell>
          <cell r="E2891" t="str">
            <v>Zero-Coupon</v>
          </cell>
        </row>
        <row r="2892">
          <cell r="A2892" t="str">
            <v>313589SN4</v>
          </cell>
          <cell r="B2892" t="str">
            <v>x313589SN4</v>
          </cell>
          <cell r="C2892" t="str">
            <v>Match</v>
          </cell>
          <cell r="D2892" t="str">
            <v>iStar</v>
          </cell>
          <cell r="E2892" t="str">
            <v>Zero-Coupon</v>
          </cell>
        </row>
        <row r="2893">
          <cell r="A2893" t="str">
            <v>313589SN4</v>
          </cell>
          <cell r="B2893" t="str">
            <v>x313589SN4</v>
          </cell>
          <cell r="C2893" t="str">
            <v>Match</v>
          </cell>
          <cell r="D2893" t="str">
            <v>iStar</v>
          </cell>
          <cell r="E2893" t="str">
            <v>Zero-Coupon</v>
          </cell>
        </row>
        <row r="2894">
          <cell r="A2894" t="str">
            <v>313589SN4</v>
          </cell>
          <cell r="B2894" t="str">
            <v>x313589SN4</v>
          </cell>
          <cell r="C2894" t="str">
            <v>Match</v>
          </cell>
          <cell r="D2894" t="str">
            <v>iStar</v>
          </cell>
          <cell r="E2894" t="str">
            <v>Zero-Coupon</v>
          </cell>
        </row>
        <row r="2895">
          <cell r="A2895" t="str">
            <v>313589SN4</v>
          </cell>
          <cell r="B2895" t="str">
            <v>x313589SN4</v>
          </cell>
          <cell r="C2895" t="str">
            <v>Match</v>
          </cell>
          <cell r="D2895" t="str">
            <v>iStar</v>
          </cell>
          <cell r="E2895" t="str">
            <v>Zero-Coupon</v>
          </cell>
        </row>
        <row r="2896">
          <cell r="A2896" t="str">
            <v>313589SN4</v>
          </cell>
          <cell r="B2896" t="str">
            <v>x313589SN4</v>
          </cell>
          <cell r="C2896" t="str">
            <v>Match</v>
          </cell>
          <cell r="D2896" t="str">
            <v>iStar</v>
          </cell>
          <cell r="E2896" t="str">
            <v>Zero-Coupon</v>
          </cell>
        </row>
        <row r="2897">
          <cell r="A2897" t="str">
            <v>313589SN4</v>
          </cell>
          <cell r="B2897" t="str">
            <v>x313589SN4</v>
          </cell>
          <cell r="C2897" t="str">
            <v>Match</v>
          </cell>
          <cell r="D2897" t="str">
            <v>iStar</v>
          </cell>
          <cell r="E2897" t="str">
            <v>Zero-Coupon</v>
          </cell>
        </row>
        <row r="2898">
          <cell r="A2898" t="str">
            <v>313589SN4</v>
          </cell>
          <cell r="B2898" t="str">
            <v>x313589SN4</v>
          </cell>
          <cell r="C2898" t="str">
            <v>Match</v>
          </cell>
          <cell r="D2898" t="str">
            <v>iStar</v>
          </cell>
          <cell r="E2898" t="str">
            <v>Zero-Coupon</v>
          </cell>
        </row>
        <row r="2899">
          <cell r="A2899" t="str">
            <v>313589SN4</v>
          </cell>
          <cell r="B2899" t="str">
            <v>x313589SN4</v>
          </cell>
          <cell r="C2899" t="str">
            <v>Match</v>
          </cell>
          <cell r="D2899" t="str">
            <v>iStar</v>
          </cell>
          <cell r="E2899" t="str">
            <v>Zero-Coupon</v>
          </cell>
        </row>
        <row r="2900">
          <cell r="A2900" t="str">
            <v>313589SN4</v>
          </cell>
          <cell r="B2900" t="str">
            <v>x313589SN4</v>
          </cell>
          <cell r="C2900" t="str">
            <v>Match</v>
          </cell>
          <cell r="D2900" t="str">
            <v>iStar</v>
          </cell>
          <cell r="E2900" t="str">
            <v>Zero-Coupon</v>
          </cell>
        </row>
        <row r="2901">
          <cell r="A2901" t="str">
            <v>313589SN4</v>
          </cell>
          <cell r="B2901" t="str">
            <v>x313589SN4</v>
          </cell>
          <cell r="C2901" t="str">
            <v>Match</v>
          </cell>
          <cell r="D2901" t="str">
            <v>iStar</v>
          </cell>
          <cell r="E2901" t="str">
            <v>Zero-Coupon</v>
          </cell>
        </row>
        <row r="2902">
          <cell r="A2902" t="str">
            <v>313589SN4</v>
          </cell>
          <cell r="B2902" t="str">
            <v>x313589SN4</v>
          </cell>
          <cell r="C2902" t="str">
            <v>Match</v>
          </cell>
          <cell r="D2902" t="str">
            <v>iStar</v>
          </cell>
          <cell r="E2902" t="str">
            <v>Zero-Coupon</v>
          </cell>
        </row>
        <row r="2903">
          <cell r="A2903" t="str">
            <v>313589SN4</v>
          </cell>
          <cell r="B2903" t="str">
            <v>x313589SN4</v>
          </cell>
          <cell r="C2903" t="str">
            <v>Match</v>
          </cell>
          <cell r="D2903" t="str">
            <v>iStar</v>
          </cell>
          <cell r="E2903" t="str">
            <v>Zero-Coupon</v>
          </cell>
        </row>
        <row r="2904">
          <cell r="A2904" t="str">
            <v>313589SN4</v>
          </cell>
          <cell r="B2904" t="str">
            <v>x313589SN4</v>
          </cell>
          <cell r="C2904" t="str">
            <v>Match</v>
          </cell>
          <cell r="D2904" t="str">
            <v>iStar</v>
          </cell>
          <cell r="E2904" t="str">
            <v>Zero-Coupon</v>
          </cell>
        </row>
        <row r="2905">
          <cell r="A2905" t="str">
            <v>313589SN4</v>
          </cell>
          <cell r="B2905" t="str">
            <v>x313589SN4</v>
          </cell>
          <cell r="C2905" t="str">
            <v>Match</v>
          </cell>
          <cell r="D2905" t="str">
            <v>iStar</v>
          </cell>
          <cell r="E2905" t="str">
            <v>Zero-Coupon</v>
          </cell>
        </row>
        <row r="2906">
          <cell r="A2906" t="str">
            <v>313589SN4</v>
          </cell>
          <cell r="B2906" t="str">
            <v>x313589SN4</v>
          </cell>
          <cell r="C2906" t="str">
            <v>Match</v>
          </cell>
          <cell r="D2906" t="str">
            <v>iStar</v>
          </cell>
          <cell r="E2906" t="str">
            <v>Zero-Coupon</v>
          </cell>
        </row>
        <row r="2907">
          <cell r="A2907" t="str">
            <v>313589SN4</v>
          </cell>
          <cell r="B2907" t="str">
            <v>x313589SN4</v>
          </cell>
          <cell r="C2907" t="str">
            <v>Match</v>
          </cell>
          <cell r="D2907" t="str">
            <v>iStar</v>
          </cell>
          <cell r="E2907" t="str">
            <v>Zero-Coupon</v>
          </cell>
        </row>
        <row r="2908">
          <cell r="A2908" t="str">
            <v>313589SN4</v>
          </cell>
          <cell r="B2908" t="str">
            <v>x313589SN4</v>
          </cell>
          <cell r="C2908" t="str">
            <v>Match</v>
          </cell>
          <cell r="D2908" t="str">
            <v>iStar</v>
          </cell>
          <cell r="E2908" t="str">
            <v>Zero-Coupon</v>
          </cell>
        </row>
        <row r="2909">
          <cell r="A2909" t="str">
            <v>313589SN4</v>
          </cell>
          <cell r="B2909" t="str">
            <v>x313589SN4</v>
          </cell>
          <cell r="C2909" t="str">
            <v>Match</v>
          </cell>
          <cell r="D2909" t="str">
            <v>iStar</v>
          </cell>
          <cell r="E2909" t="str">
            <v>Zero-Coupon</v>
          </cell>
        </row>
        <row r="2910">
          <cell r="A2910" t="str">
            <v>313589SN4</v>
          </cell>
          <cell r="B2910" t="str">
            <v>x313589SN4</v>
          </cell>
          <cell r="C2910" t="str">
            <v>Match</v>
          </cell>
          <cell r="D2910" t="str">
            <v>iStar</v>
          </cell>
          <cell r="E2910" t="str">
            <v>Zero-Coupon</v>
          </cell>
        </row>
        <row r="2911">
          <cell r="A2911" t="str">
            <v>313589SN4</v>
          </cell>
          <cell r="B2911" t="str">
            <v>x313589SN4</v>
          </cell>
          <cell r="C2911" t="str">
            <v>Match</v>
          </cell>
          <cell r="D2911" t="str">
            <v>iStar</v>
          </cell>
          <cell r="E2911" t="str">
            <v>Zero-Coupon</v>
          </cell>
        </row>
        <row r="2912">
          <cell r="A2912" t="str">
            <v>313589SN4</v>
          </cell>
          <cell r="B2912" t="str">
            <v>x313589SN4</v>
          </cell>
          <cell r="C2912" t="str">
            <v>Match</v>
          </cell>
          <cell r="D2912" t="str">
            <v>iStar</v>
          </cell>
          <cell r="E2912" t="str">
            <v>Zero-Coupon</v>
          </cell>
        </row>
        <row r="2913">
          <cell r="A2913" t="str">
            <v>313589SN4</v>
          </cell>
          <cell r="B2913" t="str">
            <v>x313589SN4</v>
          </cell>
          <cell r="C2913" t="str">
            <v>Match</v>
          </cell>
          <cell r="D2913" t="str">
            <v>iStar</v>
          </cell>
          <cell r="E2913" t="str">
            <v>Zero-Coupon</v>
          </cell>
        </row>
        <row r="2914">
          <cell r="A2914" t="str">
            <v>313589SN4</v>
          </cell>
          <cell r="B2914" t="str">
            <v>x313589SN4</v>
          </cell>
          <cell r="C2914" t="str">
            <v>Match</v>
          </cell>
          <cell r="D2914" t="str">
            <v>iStar</v>
          </cell>
          <cell r="E2914" t="str">
            <v>Zero-Coupon</v>
          </cell>
        </row>
        <row r="2915">
          <cell r="A2915" t="str">
            <v>313589SN4</v>
          </cell>
          <cell r="B2915" t="str">
            <v>x313589SN4</v>
          </cell>
          <cell r="C2915" t="str">
            <v>Match</v>
          </cell>
          <cell r="D2915" t="str">
            <v>iStar</v>
          </cell>
          <cell r="E2915" t="str">
            <v>Zero-Coupon</v>
          </cell>
        </row>
        <row r="2916">
          <cell r="A2916" t="str">
            <v>313589SN4</v>
          </cell>
          <cell r="B2916" t="str">
            <v>x313589SN4</v>
          </cell>
          <cell r="C2916" t="str">
            <v>Match</v>
          </cell>
          <cell r="D2916" t="str">
            <v>iStar</v>
          </cell>
          <cell r="E2916" t="str">
            <v>Zero-Coupon</v>
          </cell>
        </row>
        <row r="2917">
          <cell r="A2917" t="str">
            <v>313589SN4</v>
          </cell>
          <cell r="B2917" t="str">
            <v>x313589SN4</v>
          </cell>
          <cell r="C2917" t="str">
            <v>Match</v>
          </cell>
          <cell r="D2917" t="str">
            <v>iStar</v>
          </cell>
          <cell r="E2917" t="str">
            <v>Zero-Coupon</v>
          </cell>
        </row>
        <row r="2918">
          <cell r="A2918" t="str">
            <v>313589SN4</v>
          </cell>
          <cell r="B2918" t="str">
            <v>x313589SN4</v>
          </cell>
          <cell r="C2918" t="str">
            <v>Match</v>
          </cell>
          <cell r="D2918" t="str">
            <v>iStar</v>
          </cell>
          <cell r="E2918" t="str">
            <v>Zero-Coupon</v>
          </cell>
        </row>
        <row r="2919">
          <cell r="A2919" t="str">
            <v>313589SN4</v>
          </cell>
          <cell r="B2919" t="str">
            <v>x313589SN4</v>
          </cell>
          <cell r="C2919" t="str">
            <v>Match</v>
          </cell>
          <cell r="D2919" t="str">
            <v>iStar</v>
          </cell>
          <cell r="E2919" t="str">
            <v>Zero-Coupon</v>
          </cell>
        </row>
        <row r="2920">
          <cell r="A2920" t="str">
            <v>313589SN4</v>
          </cell>
          <cell r="B2920" t="str">
            <v>x313589SN4</v>
          </cell>
          <cell r="C2920" t="str">
            <v>Match</v>
          </cell>
          <cell r="D2920" t="str">
            <v>iStar</v>
          </cell>
          <cell r="E2920" t="str">
            <v>Zero-Coupon</v>
          </cell>
        </row>
        <row r="2921">
          <cell r="A2921" t="str">
            <v>313589SN4</v>
          </cell>
          <cell r="B2921" t="str">
            <v>x313589SN4</v>
          </cell>
          <cell r="C2921" t="str">
            <v>Match</v>
          </cell>
          <cell r="D2921" t="str">
            <v>iStar</v>
          </cell>
          <cell r="E2921" t="str">
            <v>Zero-Coupon</v>
          </cell>
        </row>
        <row r="2922">
          <cell r="A2922" t="str">
            <v>313589SN4</v>
          </cell>
          <cell r="B2922" t="str">
            <v>x313589SN4</v>
          </cell>
          <cell r="C2922" t="str">
            <v>Match</v>
          </cell>
          <cell r="D2922" t="str">
            <v>iStar</v>
          </cell>
          <cell r="E2922" t="str">
            <v>Zero-Coupon</v>
          </cell>
        </row>
        <row r="2923">
          <cell r="A2923" t="str">
            <v>313589SN4</v>
          </cell>
          <cell r="B2923" t="str">
            <v>x313589SN4</v>
          </cell>
          <cell r="C2923" t="str">
            <v>Match</v>
          </cell>
          <cell r="D2923" t="str">
            <v>iStar</v>
          </cell>
          <cell r="E2923" t="str">
            <v>Zero-Coupon</v>
          </cell>
        </row>
        <row r="2924">
          <cell r="A2924" t="str">
            <v>313589SN4</v>
          </cell>
          <cell r="B2924" t="str">
            <v>x313589SN4</v>
          </cell>
          <cell r="C2924" t="str">
            <v>Match</v>
          </cell>
          <cell r="D2924" t="str">
            <v>iStar</v>
          </cell>
          <cell r="E2924" t="str">
            <v>Zero-Coupon</v>
          </cell>
        </row>
        <row r="2925">
          <cell r="A2925" t="str">
            <v>313589SN4</v>
          </cell>
          <cell r="B2925" t="str">
            <v>x313589SN4</v>
          </cell>
          <cell r="C2925" t="str">
            <v>Match</v>
          </cell>
          <cell r="D2925" t="str">
            <v>iStar</v>
          </cell>
          <cell r="E2925" t="str">
            <v>Zero-Coupon</v>
          </cell>
        </row>
        <row r="2926">
          <cell r="A2926" t="str">
            <v>313589SN4</v>
          </cell>
          <cell r="B2926" t="str">
            <v>x313589SN4</v>
          </cell>
          <cell r="C2926" t="str">
            <v>Match</v>
          </cell>
          <cell r="D2926" t="str">
            <v>iStar</v>
          </cell>
          <cell r="E2926" t="str">
            <v>Zero-Coupon</v>
          </cell>
        </row>
        <row r="2927">
          <cell r="A2927" t="str">
            <v>313589SN4</v>
          </cell>
          <cell r="B2927" t="str">
            <v>x313589SN4</v>
          </cell>
          <cell r="C2927" t="str">
            <v>Match</v>
          </cell>
          <cell r="D2927" t="str">
            <v>iStar</v>
          </cell>
          <cell r="E2927" t="str">
            <v>Zero-Coupon</v>
          </cell>
        </row>
        <row r="2928">
          <cell r="A2928" t="str">
            <v>313589SN4</v>
          </cell>
          <cell r="B2928" t="str">
            <v>x313589SN4</v>
          </cell>
          <cell r="C2928" t="str">
            <v>Match</v>
          </cell>
          <cell r="D2928" t="str">
            <v>iStar</v>
          </cell>
          <cell r="E2928" t="str">
            <v>Zero-Coupon</v>
          </cell>
        </row>
        <row r="2929">
          <cell r="A2929" t="str">
            <v>313589SN4</v>
          </cell>
          <cell r="B2929" t="str">
            <v>x313589SN4</v>
          </cell>
          <cell r="C2929" t="str">
            <v>Match</v>
          </cell>
          <cell r="D2929" t="str">
            <v>iStar</v>
          </cell>
          <cell r="E2929" t="str">
            <v>Zero-Coupon</v>
          </cell>
        </row>
        <row r="2930">
          <cell r="A2930" t="str">
            <v>313589SN4</v>
          </cell>
          <cell r="B2930" t="str">
            <v>x313589SN4</v>
          </cell>
          <cell r="C2930" t="str">
            <v>Match</v>
          </cell>
          <cell r="D2930" t="str">
            <v>iStar</v>
          </cell>
          <cell r="E2930" t="str">
            <v>Zero-Coupon</v>
          </cell>
        </row>
        <row r="2931">
          <cell r="A2931" t="str">
            <v>313589SN4</v>
          </cell>
          <cell r="B2931" t="str">
            <v>x313589SN4</v>
          </cell>
          <cell r="C2931" t="str">
            <v>Match</v>
          </cell>
          <cell r="D2931" t="str">
            <v>iStar</v>
          </cell>
          <cell r="E2931" t="str">
            <v>Zero-Coupon</v>
          </cell>
        </row>
        <row r="2932">
          <cell r="A2932" t="str">
            <v>313589SN4</v>
          </cell>
          <cell r="B2932" t="str">
            <v>x313589SN4</v>
          </cell>
          <cell r="C2932" t="str">
            <v>Match</v>
          </cell>
          <cell r="D2932" t="str">
            <v>iStar</v>
          </cell>
          <cell r="E2932" t="str">
            <v>Zero-Coupon</v>
          </cell>
        </row>
        <row r="2933">
          <cell r="A2933" t="str">
            <v>313589SN4</v>
          </cell>
          <cell r="B2933" t="str">
            <v>x313589SN4</v>
          </cell>
          <cell r="C2933" t="str">
            <v>Match</v>
          </cell>
          <cell r="D2933" t="str">
            <v>iStar</v>
          </cell>
          <cell r="E2933" t="str">
            <v>Zero-Coupon</v>
          </cell>
        </row>
        <row r="2934">
          <cell r="A2934" t="str">
            <v>313589SN4</v>
          </cell>
          <cell r="B2934" t="str">
            <v>x313589SN4</v>
          </cell>
          <cell r="C2934" t="str">
            <v>Match</v>
          </cell>
          <cell r="D2934" t="str">
            <v>iStar</v>
          </cell>
          <cell r="E2934" t="str">
            <v>Zero-Coupon</v>
          </cell>
        </row>
        <row r="2935">
          <cell r="A2935" t="str">
            <v>313589SN4</v>
          </cell>
          <cell r="B2935" t="str">
            <v>x313589SN4</v>
          </cell>
          <cell r="C2935" t="str">
            <v>Match</v>
          </cell>
          <cell r="D2935" t="str">
            <v>iStar</v>
          </cell>
          <cell r="E2935" t="str">
            <v>Zero-Coupon</v>
          </cell>
        </row>
        <row r="2936">
          <cell r="A2936" t="str">
            <v>313589SN4</v>
          </cell>
          <cell r="B2936" t="str">
            <v>x313589SN4</v>
          </cell>
          <cell r="C2936" t="str">
            <v>Match</v>
          </cell>
          <cell r="D2936" t="str">
            <v>iStar</v>
          </cell>
          <cell r="E2936" t="str">
            <v>Zero-Coupon</v>
          </cell>
        </row>
        <row r="2937">
          <cell r="A2937" t="str">
            <v>313589SN4</v>
          </cell>
          <cell r="B2937" t="str">
            <v>x313589SN4</v>
          </cell>
          <cell r="C2937" t="str">
            <v>Match</v>
          </cell>
          <cell r="D2937" t="str">
            <v>iStar</v>
          </cell>
          <cell r="E2937" t="str">
            <v>Zero-Coupon</v>
          </cell>
        </row>
        <row r="2938">
          <cell r="A2938" t="str">
            <v>313589SN4</v>
          </cell>
          <cell r="B2938" t="str">
            <v>x313589SN4</v>
          </cell>
          <cell r="C2938" t="str">
            <v>Match</v>
          </cell>
          <cell r="D2938" t="str">
            <v>iStar</v>
          </cell>
          <cell r="E2938" t="str">
            <v>Zero-Coupon</v>
          </cell>
        </row>
        <row r="2939">
          <cell r="A2939" t="str">
            <v>313589SN4</v>
          </cell>
          <cell r="B2939" t="str">
            <v>x313589SN4</v>
          </cell>
          <cell r="C2939" t="str">
            <v>Match</v>
          </cell>
          <cell r="D2939" t="str">
            <v>iStar</v>
          </cell>
          <cell r="E2939" t="str">
            <v>Zero-Coupon</v>
          </cell>
        </row>
        <row r="2940">
          <cell r="A2940" t="str">
            <v>313589SN4</v>
          </cell>
          <cell r="B2940" t="str">
            <v>x313589SN4</v>
          </cell>
          <cell r="C2940" t="str">
            <v>Match</v>
          </cell>
          <cell r="D2940" t="str">
            <v>iStar</v>
          </cell>
          <cell r="E2940" t="str">
            <v>Zero-Coupon</v>
          </cell>
        </row>
        <row r="2941">
          <cell r="A2941" t="str">
            <v>313589SN4</v>
          </cell>
          <cell r="B2941" t="str">
            <v>x313589SN4</v>
          </cell>
          <cell r="C2941" t="str">
            <v>Match</v>
          </cell>
          <cell r="D2941" t="str">
            <v>iStar</v>
          </cell>
          <cell r="E2941" t="str">
            <v>Zero-Coupon</v>
          </cell>
        </row>
        <row r="2942">
          <cell r="A2942" t="str">
            <v>313589SN4</v>
          </cell>
          <cell r="B2942" t="str">
            <v>x313589SN4</v>
          </cell>
          <cell r="C2942" t="str">
            <v>Match</v>
          </cell>
          <cell r="D2942" t="str">
            <v>iStar</v>
          </cell>
          <cell r="E2942" t="str">
            <v>Zero-Coupon</v>
          </cell>
        </row>
        <row r="2943">
          <cell r="A2943" t="str">
            <v>313589SN4</v>
          </cell>
          <cell r="B2943" t="str">
            <v>x313589SN4</v>
          </cell>
          <cell r="C2943" t="str">
            <v>Match</v>
          </cell>
          <cell r="D2943" t="str">
            <v>iStar</v>
          </cell>
          <cell r="E2943" t="str">
            <v>Zero-Coupon</v>
          </cell>
        </row>
        <row r="2944">
          <cell r="A2944" t="str">
            <v>313589SN4</v>
          </cell>
          <cell r="B2944" t="str">
            <v>x313589SN4</v>
          </cell>
          <cell r="C2944" t="str">
            <v>Match</v>
          </cell>
          <cell r="D2944" t="str">
            <v>iStar</v>
          </cell>
          <cell r="E2944" t="str">
            <v>Zero-Coupon</v>
          </cell>
        </row>
        <row r="2945">
          <cell r="A2945" t="str">
            <v>313589SN4</v>
          </cell>
          <cell r="B2945" t="str">
            <v>x313589SN4</v>
          </cell>
          <cell r="C2945" t="str">
            <v>Match</v>
          </cell>
          <cell r="D2945" t="str">
            <v>iStar</v>
          </cell>
          <cell r="E2945" t="str">
            <v>Zero-Coupon</v>
          </cell>
        </row>
        <row r="2946">
          <cell r="A2946" t="str">
            <v>313589SN4</v>
          </cell>
          <cell r="B2946" t="str">
            <v>x313589SN4</v>
          </cell>
          <cell r="C2946" t="str">
            <v>Match</v>
          </cell>
          <cell r="D2946" t="str">
            <v>iStar</v>
          </cell>
          <cell r="E2946" t="str">
            <v>Zero-Coupon</v>
          </cell>
        </row>
        <row r="2947">
          <cell r="A2947" t="str">
            <v>313589SN4</v>
          </cell>
          <cell r="B2947" t="str">
            <v>x313589SN4</v>
          </cell>
          <cell r="C2947" t="str">
            <v>Match</v>
          </cell>
          <cell r="D2947" t="str">
            <v>iStar</v>
          </cell>
          <cell r="E2947" t="str">
            <v>Zero-Coupon</v>
          </cell>
        </row>
        <row r="2948">
          <cell r="A2948" t="str">
            <v>313589SN4</v>
          </cell>
          <cell r="B2948" t="str">
            <v>x313589SN4</v>
          </cell>
          <cell r="C2948" t="str">
            <v>Match</v>
          </cell>
          <cell r="D2948" t="str">
            <v>iStar</v>
          </cell>
          <cell r="E2948" t="str">
            <v>Zero-Coupon</v>
          </cell>
        </row>
        <row r="2949">
          <cell r="A2949" t="str">
            <v>313589SN4</v>
          </cell>
          <cell r="B2949" t="str">
            <v>x313589SN4</v>
          </cell>
          <cell r="C2949" t="str">
            <v>Match</v>
          </cell>
          <cell r="D2949" t="str">
            <v>iStar</v>
          </cell>
          <cell r="E2949" t="str">
            <v>Zero-Coupon</v>
          </cell>
        </row>
        <row r="2950">
          <cell r="A2950" t="str">
            <v>313589SN4</v>
          </cell>
          <cell r="B2950" t="str">
            <v>x313589SN4</v>
          </cell>
          <cell r="C2950" t="str">
            <v>Match</v>
          </cell>
          <cell r="D2950" t="str">
            <v>iStar</v>
          </cell>
          <cell r="E2950" t="str">
            <v>Zero-Coupon</v>
          </cell>
        </row>
        <row r="2951">
          <cell r="A2951" t="str">
            <v>313589SN4</v>
          </cell>
          <cell r="B2951" t="str">
            <v>x313589SN4</v>
          </cell>
          <cell r="C2951" t="str">
            <v>Match</v>
          </cell>
          <cell r="D2951" t="str">
            <v>iStar</v>
          </cell>
          <cell r="E2951" t="str">
            <v>Zero-Coupon</v>
          </cell>
        </row>
        <row r="2952">
          <cell r="A2952" t="str">
            <v>313589SN4</v>
          </cell>
          <cell r="B2952" t="str">
            <v>x313589SN4</v>
          </cell>
          <cell r="C2952" t="str">
            <v>Match</v>
          </cell>
          <cell r="D2952" t="str">
            <v>iStar</v>
          </cell>
          <cell r="E2952" t="str">
            <v>Zero-Coupon</v>
          </cell>
        </row>
        <row r="2953">
          <cell r="A2953" t="str">
            <v>313589SN4</v>
          </cell>
          <cell r="B2953" t="str">
            <v>x313589SN4</v>
          </cell>
          <cell r="C2953" t="str">
            <v>Match</v>
          </cell>
          <cell r="D2953" t="str">
            <v>iStar</v>
          </cell>
          <cell r="E2953" t="str">
            <v>Zero-Coupon</v>
          </cell>
        </row>
        <row r="2954">
          <cell r="A2954" t="str">
            <v>313589SN4</v>
          </cell>
          <cell r="B2954" t="str">
            <v>x313589SN4</v>
          </cell>
          <cell r="C2954" t="str">
            <v>Match</v>
          </cell>
          <cell r="D2954" t="str">
            <v>iStar</v>
          </cell>
          <cell r="E2954" t="str">
            <v>Zero-Coupon</v>
          </cell>
        </row>
        <row r="2955">
          <cell r="A2955" t="str">
            <v>313589SN4</v>
          </cell>
          <cell r="B2955" t="str">
            <v>x313589SN4</v>
          </cell>
          <cell r="C2955" t="str">
            <v>Match</v>
          </cell>
          <cell r="D2955" t="str">
            <v>iStar</v>
          </cell>
          <cell r="E2955" t="str">
            <v>Zero-Coupon</v>
          </cell>
        </row>
        <row r="2956">
          <cell r="A2956" t="str">
            <v>313589SN4</v>
          </cell>
          <cell r="B2956" t="str">
            <v>x313589SN4</v>
          </cell>
          <cell r="C2956" t="str">
            <v>Match</v>
          </cell>
          <cell r="D2956" t="str">
            <v>iStar</v>
          </cell>
          <cell r="E2956" t="str">
            <v>Zero-Coupon</v>
          </cell>
        </row>
        <row r="2957">
          <cell r="A2957" t="str">
            <v>313589SP9</v>
          </cell>
          <cell r="B2957" t="str">
            <v>x313589SP9</v>
          </cell>
          <cell r="C2957" t="str">
            <v>Match</v>
          </cell>
          <cell r="D2957" t="str">
            <v>iStar</v>
          </cell>
          <cell r="E2957" t="str">
            <v>Zero-Coupon</v>
          </cell>
        </row>
        <row r="2958">
          <cell r="A2958" t="str">
            <v>313589SP9</v>
          </cell>
          <cell r="B2958" t="str">
            <v>x313589SP9</v>
          </cell>
          <cell r="C2958" t="str">
            <v>Match</v>
          </cell>
          <cell r="D2958" t="str">
            <v>iStar</v>
          </cell>
          <cell r="E2958" t="str">
            <v>Zero-Coupon</v>
          </cell>
        </row>
        <row r="2959">
          <cell r="A2959" t="str">
            <v>313589SP9</v>
          </cell>
          <cell r="B2959" t="str">
            <v>x313589SP9</v>
          </cell>
          <cell r="C2959" t="str">
            <v>Match</v>
          </cell>
          <cell r="D2959" t="str">
            <v>iStar</v>
          </cell>
          <cell r="E2959" t="str">
            <v>Zero-Coupon</v>
          </cell>
        </row>
        <row r="2960">
          <cell r="A2960" t="str">
            <v>313589SP9</v>
          </cell>
          <cell r="B2960" t="str">
            <v>x313589SP9</v>
          </cell>
          <cell r="C2960" t="str">
            <v>Match</v>
          </cell>
          <cell r="D2960" t="str">
            <v>iStar</v>
          </cell>
          <cell r="E2960" t="str">
            <v>Zero-Coupon</v>
          </cell>
        </row>
        <row r="2961">
          <cell r="A2961" t="str">
            <v>313589SP9</v>
          </cell>
          <cell r="B2961" t="str">
            <v>x313589SP9</v>
          </cell>
          <cell r="C2961" t="str">
            <v>Match</v>
          </cell>
          <cell r="D2961" t="str">
            <v>iStar</v>
          </cell>
          <cell r="E2961" t="str">
            <v>Zero-Coupon</v>
          </cell>
        </row>
        <row r="2962">
          <cell r="A2962" t="str">
            <v>313589SP9</v>
          </cell>
          <cell r="B2962" t="str">
            <v>x313589SP9</v>
          </cell>
          <cell r="C2962" t="str">
            <v>Match</v>
          </cell>
          <cell r="D2962" t="str">
            <v>iStar</v>
          </cell>
          <cell r="E2962" t="str">
            <v>Zero-Coupon</v>
          </cell>
        </row>
        <row r="2963">
          <cell r="A2963" t="str">
            <v>313589SP9</v>
          </cell>
          <cell r="B2963" t="str">
            <v>x313589SP9</v>
          </cell>
          <cell r="C2963" t="str">
            <v>Match</v>
          </cell>
          <cell r="D2963" t="str">
            <v>iStar</v>
          </cell>
          <cell r="E2963" t="str">
            <v>Zero-Coupon</v>
          </cell>
        </row>
        <row r="2964">
          <cell r="A2964" t="str">
            <v>313589SP9</v>
          </cell>
          <cell r="B2964" t="str">
            <v>x313589SP9</v>
          </cell>
          <cell r="C2964" t="str">
            <v>Match</v>
          </cell>
          <cell r="D2964" t="str">
            <v>iStar</v>
          </cell>
          <cell r="E2964" t="str">
            <v>Zero-Coupon</v>
          </cell>
        </row>
        <row r="2965">
          <cell r="A2965" t="str">
            <v>313589SP9</v>
          </cell>
          <cell r="B2965" t="str">
            <v>x313589SP9</v>
          </cell>
          <cell r="C2965" t="str">
            <v>Match</v>
          </cell>
          <cell r="D2965" t="str">
            <v>iStar</v>
          </cell>
          <cell r="E2965" t="str">
            <v>Zero-Coupon</v>
          </cell>
        </row>
        <row r="2966">
          <cell r="A2966" t="str">
            <v>313589SP9</v>
          </cell>
          <cell r="B2966" t="str">
            <v>x313589SP9</v>
          </cell>
          <cell r="C2966" t="str">
            <v>Match</v>
          </cell>
          <cell r="D2966" t="str">
            <v>iStar</v>
          </cell>
          <cell r="E2966" t="str">
            <v>Zero-Coupon</v>
          </cell>
        </row>
        <row r="2967">
          <cell r="A2967" t="str">
            <v>313589SP9</v>
          </cell>
          <cell r="B2967" t="str">
            <v>x313589SP9</v>
          </cell>
          <cell r="C2967" t="str">
            <v>Match</v>
          </cell>
          <cell r="D2967" t="str">
            <v>iStar</v>
          </cell>
          <cell r="E2967" t="str">
            <v>Zero-Coupon</v>
          </cell>
        </row>
        <row r="2968">
          <cell r="A2968" t="str">
            <v>313589SP9</v>
          </cell>
          <cell r="B2968" t="str">
            <v>x313589SP9</v>
          </cell>
          <cell r="C2968" t="str">
            <v>Match</v>
          </cell>
          <cell r="D2968" t="str">
            <v>iStar</v>
          </cell>
          <cell r="E2968" t="str">
            <v>Zero-Coupon</v>
          </cell>
        </row>
        <row r="2969">
          <cell r="A2969" t="str">
            <v>313589SP9</v>
          </cell>
          <cell r="B2969" t="str">
            <v>x313589SP9</v>
          </cell>
          <cell r="C2969" t="str">
            <v>Match</v>
          </cell>
          <cell r="D2969" t="str">
            <v>iStar</v>
          </cell>
          <cell r="E2969" t="str">
            <v>Zero-Coupon</v>
          </cell>
        </row>
        <row r="2970">
          <cell r="A2970" t="str">
            <v>313589SP9</v>
          </cell>
          <cell r="B2970" t="str">
            <v>x313589SP9</v>
          </cell>
          <cell r="C2970" t="str">
            <v>Match</v>
          </cell>
          <cell r="D2970" t="str">
            <v>iStar</v>
          </cell>
          <cell r="E2970" t="str">
            <v>Zero-Coupon</v>
          </cell>
        </row>
        <row r="2971">
          <cell r="A2971" t="str">
            <v>313589SP9</v>
          </cell>
          <cell r="B2971" t="str">
            <v>x313589SP9</v>
          </cell>
          <cell r="C2971" t="str">
            <v>Match</v>
          </cell>
          <cell r="D2971" t="str">
            <v>iStar</v>
          </cell>
          <cell r="E2971" t="str">
            <v>Zero-Coupon</v>
          </cell>
        </row>
        <row r="2972">
          <cell r="A2972" t="str">
            <v>313589SP9</v>
          </cell>
          <cell r="B2972" t="str">
            <v>x313589SP9</v>
          </cell>
          <cell r="C2972" t="str">
            <v>Match</v>
          </cell>
          <cell r="D2972" t="str">
            <v>iStar</v>
          </cell>
          <cell r="E2972" t="str">
            <v>Zero-Coupon</v>
          </cell>
        </row>
        <row r="2973">
          <cell r="A2973" t="str">
            <v>313589SP9</v>
          </cell>
          <cell r="B2973" t="str">
            <v>x313589SP9</v>
          </cell>
          <cell r="C2973" t="str">
            <v>Match</v>
          </cell>
          <cell r="D2973" t="str">
            <v>iStar</v>
          </cell>
          <cell r="E2973" t="str">
            <v>Zero-Coupon</v>
          </cell>
        </row>
        <row r="2974">
          <cell r="A2974" t="str">
            <v>313589SP9</v>
          </cell>
          <cell r="B2974" t="str">
            <v>x313589SP9</v>
          </cell>
          <cell r="C2974" t="str">
            <v>Match</v>
          </cell>
          <cell r="D2974" t="str">
            <v>iStar</v>
          </cell>
          <cell r="E2974" t="str">
            <v>Zero-Coupon</v>
          </cell>
        </row>
        <row r="2975">
          <cell r="A2975" t="str">
            <v>313589SP9</v>
          </cell>
          <cell r="B2975" t="str">
            <v>x313589SP9</v>
          </cell>
          <cell r="C2975" t="str">
            <v>Match</v>
          </cell>
          <cell r="D2975" t="str">
            <v>iStar</v>
          </cell>
          <cell r="E2975" t="str">
            <v>Zero-Coupon</v>
          </cell>
        </row>
        <row r="2976">
          <cell r="A2976" t="str">
            <v>313589SP9</v>
          </cell>
          <cell r="B2976" t="str">
            <v>x313589SP9</v>
          </cell>
          <cell r="C2976" t="str">
            <v>Match</v>
          </cell>
          <cell r="D2976" t="str">
            <v>iStar</v>
          </cell>
          <cell r="E2976" t="str">
            <v>Zero-Coupon</v>
          </cell>
        </row>
        <row r="2977">
          <cell r="A2977" t="str">
            <v>313589SP9</v>
          </cell>
          <cell r="B2977" t="str">
            <v>x313589SP9</v>
          </cell>
          <cell r="C2977" t="str">
            <v>Match</v>
          </cell>
          <cell r="D2977" t="str">
            <v>iStar</v>
          </cell>
          <cell r="E2977" t="str">
            <v>Zero-Coupon</v>
          </cell>
        </row>
        <row r="2978">
          <cell r="A2978" t="str">
            <v>313589SP9</v>
          </cell>
          <cell r="B2978" t="str">
            <v>x313589SP9</v>
          </cell>
          <cell r="C2978" t="str">
            <v>Match</v>
          </cell>
          <cell r="D2978" t="str">
            <v>iStar</v>
          </cell>
          <cell r="E2978" t="str">
            <v>Zero-Coupon</v>
          </cell>
        </row>
        <row r="2979">
          <cell r="A2979" t="str">
            <v>313589SP9</v>
          </cell>
          <cell r="B2979" t="str">
            <v>x313589SP9</v>
          </cell>
          <cell r="C2979" t="str">
            <v>Match</v>
          </cell>
          <cell r="D2979" t="str">
            <v>iStar</v>
          </cell>
          <cell r="E2979" t="str">
            <v>Zero-Coupon</v>
          </cell>
        </row>
        <row r="2980">
          <cell r="A2980" t="str">
            <v>313589SP9</v>
          </cell>
          <cell r="B2980" t="str">
            <v>x313589SP9</v>
          </cell>
          <cell r="C2980" t="str">
            <v>Match</v>
          </cell>
          <cell r="D2980" t="str">
            <v>iStar</v>
          </cell>
          <cell r="E2980" t="str">
            <v>Zero-Coupon</v>
          </cell>
        </row>
        <row r="2981">
          <cell r="A2981" t="str">
            <v>313589SP9</v>
          </cell>
          <cell r="B2981" t="str">
            <v>x313589SP9</v>
          </cell>
          <cell r="C2981" t="str">
            <v>Match</v>
          </cell>
          <cell r="D2981" t="str">
            <v>iStar</v>
          </cell>
          <cell r="E2981" t="str">
            <v>Zero-Coupon</v>
          </cell>
        </row>
        <row r="2982">
          <cell r="A2982" t="str">
            <v>313589SP9</v>
          </cell>
          <cell r="B2982" t="str">
            <v>x313589SP9</v>
          </cell>
          <cell r="C2982" t="str">
            <v>Match</v>
          </cell>
          <cell r="D2982" t="str">
            <v>iStar</v>
          </cell>
          <cell r="E2982" t="str">
            <v>Zero-Coupon</v>
          </cell>
        </row>
        <row r="2983">
          <cell r="A2983" t="str">
            <v>313589SP9</v>
          </cell>
          <cell r="B2983" t="str">
            <v>x313589SP9</v>
          </cell>
          <cell r="C2983" t="str">
            <v>Match</v>
          </cell>
          <cell r="D2983" t="str">
            <v>iStar</v>
          </cell>
          <cell r="E2983" t="str">
            <v>Zero-Coupon</v>
          </cell>
        </row>
        <row r="2984">
          <cell r="A2984" t="str">
            <v>313589SP9</v>
          </cell>
          <cell r="B2984" t="str">
            <v>x313589SP9</v>
          </cell>
          <cell r="C2984" t="str">
            <v>Match</v>
          </cell>
          <cell r="D2984" t="str">
            <v>iStar</v>
          </cell>
          <cell r="E2984" t="str">
            <v>Zero-Coupon</v>
          </cell>
        </row>
        <row r="2985">
          <cell r="A2985" t="str">
            <v>313589SP9</v>
          </cell>
          <cell r="B2985" t="str">
            <v>x313589SP9</v>
          </cell>
          <cell r="C2985" t="str">
            <v>Match</v>
          </cell>
          <cell r="D2985" t="str">
            <v>iStar</v>
          </cell>
          <cell r="E2985" t="str">
            <v>Zero-Coupon</v>
          </cell>
        </row>
        <row r="2986">
          <cell r="A2986" t="str">
            <v>313589SP9</v>
          </cell>
          <cell r="B2986" t="str">
            <v>x313589SP9</v>
          </cell>
          <cell r="C2986" t="str">
            <v>Match</v>
          </cell>
          <cell r="D2986" t="str">
            <v>iStar</v>
          </cell>
          <cell r="E2986" t="str">
            <v>Zero-Coupon</v>
          </cell>
        </row>
        <row r="2987">
          <cell r="A2987" t="str">
            <v>313589SP9</v>
          </cell>
          <cell r="B2987" t="str">
            <v>x313589SP9</v>
          </cell>
          <cell r="C2987" t="str">
            <v>Match</v>
          </cell>
          <cell r="D2987" t="str">
            <v>iStar</v>
          </cell>
          <cell r="E2987" t="str">
            <v>Zero-Coupon</v>
          </cell>
        </row>
        <row r="2988">
          <cell r="A2988" t="str">
            <v>313589SP9</v>
          </cell>
          <cell r="B2988" t="str">
            <v>x313589SP9</v>
          </cell>
          <cell r="C2988" t="str">
            <v>Match</v>
          </cell>
          <cell r="D2988" t="str">
            <v>iStar</v>
          </cell>
          <cell r="E2988" t="str">
            <v>Zero-Coupon</v>
          </cell>
        </row>
        <row r="2989">
          <cell r="A2989" t="str">
            <v>313589SP9</v>
          </cell>
          <cell r="B2989" t="str">
            <v>x313589SP9</v>
          </cell>
          <cell r="C2989" t="str">
            <v>Match</v>
          </cell>
          <cell r="D2989" t="str">
            <v>iStar</v>
          </cell>
          <cell r="E2989" t="str">
            <v>Zero-Coupon</v>
          </cell>
        </row>
        <row r="2990">
          <cell r="A2990" t="str">
            <v>313589SP9</v>
          </cell>
          <cell r="B2990" t="str">
            <v>x313589SP9</v>
          </cell>
          <cell r="C2990" t="str">
            <v>Match</v>
          </cell>
          <cell r="D2990" t="str">
            <v>iStar</v>
          </cell>
          <cell r="E2990" t="str">
            <v>Zero-Coupon</v>
          </cell>
        </row>
        <row r="2991">
          <cell r="A2991" t="str">
            <v>313589SP9</v>
          </cell>
          <cell r="B2991" t="str">
            <v>x313589SP9</v>
          </cell>
          <cell r="C2991" t="str">
            <v>Match</v>
          </cell>
          <cell r="D2991" t="str">
            <v>iStar</v>
          </cell>
          <cell r="E2991" t="str">
            <v>Zero-Coupon</v>
          </cell>
        </row>
        <row r="2992">
          <cell r="A2992" t="str">
            <v>313589SP9</v>
          </cell>
          <cell r="B2992" t="str">
            <v>x313589SP9</v>
          </cell>
          <cell r="C2992" t="str">
            <v>Match</v>
          </cell>
          <cell r="D2992" t="str">
            <v>iStar</v>
          </cell>
          <cell r="E2992" t="str">
            <v>Zero-Coupon</v>
          </cell>
        </row>
        <row r="2993">
          <cell r="A2993" t="str">
            <v>313589SP9</v>
          </cell>
          <cell r="B2993" t="str">
            <v>x313589SP9</v>
          </cell>
          <cell r="C2993" t="str">
            <v>Match</v>
          </cell>
          <cell r="D2993" t="str">
            <v>iStar</v>
          </cell>
          <cell r="E2993" t="str">
            <v>Zero-Coupon</v>
          </cell>
        </row>
        <row r="2994">
          <cell r="A2994" t="str">
            <v>313589SP9</v>
          </cell>
          <cell r="B2994" t="str">
            <v>x313589SP9</v>
          </cell>
          <cell r="C2994" t="str">
            <v>Match</v>
          </cell>
          <cell r="D2994" t="str">
            <v>iStar</v>
          </cell>
          <cell r="E2994" t="str">
            <v>Zero-Coupon</v>
          </cell>
        </row>
        <row r="2995">
          <cell r="A2995" t="str">
            <v>313589SP9</v>
          </cell>
          <cell r="B2995" t="str">
            <v>x313589SP9</v>
          </cell>
          <cell r="C2995" t="str">
            <v>Match</v>
          </cell>
          <cell r="D2995" t="str">
            <v>iStar</v>
          </cell>
          <cell r="E2995" t="str">
            <v>Zero-Coupon</v>
          </cell>
        </row>
        <row r="2996">
          <cell r="A2996" t="str">
            <v>313589SP9</v>
          </cell>
          <cell r="B2996" t="str">
            <v>x313589SP9</v>
          </cell>
          <cell r="C2996" t="str">
            <v>Match</v>
          </cell>
          <cell r="D2996" t="str">
            <v>iStar</v>
          </cell>
          <cell r="E2996" t="str">
            <v>Zero-Coupon</v>
          </cell>
        </row>
        <row r="2997">
          <cell r="A2997" t="str">
            <v>313589SP9</v>
          </cell>
          <cell r="B2997" t="str">
            <v>x313589SP9</v>
          </cell>
          <cell r="C2997" t="str">
            <v>Match</v>
          </cell>
          <cell r="D2997" t="str">
            <v>iStar</v>
          </cell>
          <cell r="E2997" t="str">
            <v>Zero-Coupon</v>
          </cell>
        </row>
        <row r="2998">
          <cell r="A2998" t="str">
            <v>313589SQ7</v>
          </cell>
          <cell r="B2998" t="str">
            <v>x313589SQ7</v>
          </cell>
          <cell r="C2998" t="str">
            <v>Match</v>
          </cell>
          <cell r="D2998" t="str">
            <v>iStar</v>
          </cell>
          <cell r="E2998" t="str">
            <v>Zero-Coupon</v>
          </cell>
        </row>
        <row r="2999">
          <cell r="A2999" t="str">
            <v>313589SQ7</v>
          </cell>
          <cell r="B2999" t="str">
            <v>x313589SQ7</v>
          </cell>
          <cell r="C2999" t="str">
            <v>Match</v>
          </cell>
          <cell r="D2999" t="str">
            <v>iStar</v>
          </cell>
          <cell r="E2999" t="str">
            <v>Zero-Coupon</v>
          </cell>
        </row>
        <row r="3000">
          <cell r="A3000" t="str">
            <v>313589SQ7</v>
          </cell>
          <cell r="B3000" t="str">
            <v>x313589SQ7</v>
          </cell>
          <cell r="C3000" t="str">
            <v>Match</v>
          </cell>
          <cell r="D3000" t="str">
            <v>iStar</v>
          </cell>
          <cell r="E3000" t="str">
            <v>Zero-Coupon</v>
          </cell>
        </row>
        <row r="3001">
          <cell r="A3001" t="str">
            <v>313589SQ7</v>
          </cell>
          <cell r="B3001" t="str">
            <v>x313589SQ7</v>
          </cell>
          <cell r="C3001" t="str">
            <v>Match</v>
          </cell>
          <cell r="D3001" t="str">
            <v>iStar</v>
          </cell>
          <cell r="E3001" t="str">
            <v>Zero-Coupon</v>
          </cell>
        </row>
        <row r="3002">
          <cell r="A3002" t="str">
            <v>313589SQ7</v>
          </cell>
          <cell r="B3002" t="str">
            <v>x313589SQ7</v>
          </cell>
          <cell r="C3002" t="str">
            <v>Match</v>
          </cell>
          <cell r="D3002" t="str">
            <v>iStar</v>
          </cell>
          <cell r="E3002" t="str">
            <v>Zero-Coupon</v>
          </cell>
        </row>
        <row r="3003">
          <cell r="A3003" t="str">
            <v>313589SQ7</v>
          </cell>
          <cell r="B3003" t="str">
            <v>x313589SQ7</v>
          </cell>
          <cell r="C3003" t="str">
            <v>Match</v>
          </cell>
          <cell r="D3003" t="str">
            <v>iStar</v>
          </cell>
          <cell r="E3003" t="str">
            <v>Zero-Coupon</v>
          </cell>
        </row>
        <row r="3004">
          <cell r="A3004" t="str">
            <v>313589SQ7</v>
          </cell>
          <cell r="B3004" t="str">
            <v>x313589SQ7</v>
          </cell>
          <cell r="C3004" t="str">
            <v>Match</v>
          </cell>
          <cell r="D3004" t="str">
            <v>iStar</v>
          </cell>
          <cell r="E3004" t="str">
            <v>Zero-Coupon</v>
          </cell>
        </row>
        <row r="3005">
          <cell r="A3005" t="str">
            <v>313589SQ7</v>
          </cell>
          <cell r="B3005" t="str">
            <v>x313589SQ7</v>
          </cell>
          <cell r="C3005" t="str">
            <v>Match</v>
          </cell>
          <cell r="D3005" t="str">
            <v>iStar</v>
          </cell>
          <cell r="E3005" t="str">
            <v>Zero-Coupon</v>
          </cell>
        </row>
        <row r="3006">
          <cell r="A3006" t="str">
            <v>313589SQ7</v>
          </cell>
          <cell r="B3006" t="str">
            <v>x313589SQ7</v>
          </cell>
          <cell r="C3006" t="str">
            <v>Match</v>
          </cell>
          <cell r="D3006" t="str">
            <v>iStar</v>
          </cell>
          <cell r="E3006" t="str">
            <v>Zero-Coupon</v>
          </cell>
        </row>
        <row r="3007">
          <cell r="A3007" t="str">
            <v>313589SQ7</v>
          </cell>
          <cell r="B3007" t="str">
            <v>x313589SQ7</v>
          </cell>
          <cell r="C3007" t="str">
            <v>Match</v>
          </cell>
          <cell r="D3007" t="str">
            <v>iStar</v>
          </cell>
          <cell r="E3007" t="str">
            <v>Zero-Coupon</v>
          </cell>
        </row>
        <row r="3008">
          <cell r="A3008" t="str">
            <v>313589SQ7</v>
          </cell>
          <cell r="B3008" t="str">
            <v>x313589SQ7</v>
          </cell>
          <cell r="C3008" t="str">
            <v>Match</v>
          </cell>
          <cell r="D3008" t="str">
            <v>iStar</v>
          </cell>
          <cell r="E3008" t="str">
            <v>Zero-Coupon</v>
          </cell>
        </row>
        <row r="3009">
          <cell r="A3009" t="str">
            <v>313589SQ7</v>
          </cell>
          <cell r="B3009" t="str">
            <v>x313589SQ7</v>
          </cell>
          <cell r="C3009" t="str">
            <v>Match</v>
          </cell>
          <cell r="D3009" t="str">
            <v>iStar</v>
          </cell>
          <cell r="E3009" t="str">
            <v>Zero-Coupon</v>
          </cell>
        </row>
        <row r="3010">
          <cell r="A3010" t="str">
            <v>313589SQ7</v>
          </cell>
          <cell r="B3010" t="str">
            <v>x313589SQ7</v>
          </cell>
          <cell r="C3010" t="str">
            <v>Match</v>
          </cell>
          <cell r="D3010" t="str">
            <v>iStar</v>
          </cell>
          <cell r="E3010" t="str">
            <v>Zero-Coupon</v>
          </cell>
        </row>
        <row r="3011">
          <cell r="A3011" t="str">
            <v>313589SQ7</v>
          </cell>
          <cell r="B3011" t="str">
            <v>x313589SQ7</v>
          </cell>
          <cell r="C3011" t="str">
            <v>Match</v>
          </cell>
          <cell r="D3011" t="str">
            <v>iStar</v>
          </cell>
          <cell r="E3011" t="str">
            <v>Zero-Coupon</v>
          </cell>
        </row>
        <row r="3012">
          <cell r="A3012" t="str">
            <v>313589SQ7</v>
          </cell>
          <cell r="B3012" t="str">
            <v>x313589SQ7</v>
          </cell>
          <cell r="C3012" t="str">
            <v>Match</v>
          </cell>
          <cell r="D3012" t="str">
            <v>iStar</v>
          </cell>
          <cell r="E3012" t="str">
            <v>Zero-Coupon</v>
          </cell>
        </row>
        <row r="3013">
          <cell r="A3013" t="str">
            <v>313589SQ7</v>
          </cell>
          <cell r="B3013" t="str">
            <v>x313589SQ7</v>
          </cell>
          <cell r="C3013" t="str">
            <v>Match</v>
          </cell>
          <cell r="D3013" t="str">
            <v>iStar</v>
          </cell>
          <cell r="E3013" t="str">
            <v>Zero-Coupon</v>
          </cell>
        </row>
        <row r="3014">
          <cell r="A3014" t="str">
            <v>313589SQ7</v>
          </cell>
          <cell r="B3014" t="str">
            <v>x313589SQ7</v>
          </cell>
          <cell r="C3014" t="str">
            <v>Match</v>
          </cell>
          <cell r="D3014" t="str">
            <v>iStar</v>
          </cell>
          <cell r="E3014" t="str">
            <v>Zero-Coupon</v>
          </cell>
        </row>
        <row r="3015">
          <cell r="A3015" t="str">
            <v>313589SQ7</v>
          </cell>
          <cell r="B3015" t="str">
            <v>x313589SQ7</v>
          </cell>
          <cell r="C3015" t="str">
            <v>Match</v>
          </cell>
          <cell r="D3015" t="str">
            <v>iStar</v>
          </cell>
          <cell r="E3015" t="str">
            <v>Zero-Coupon</v>
          </cell>
        </row>
        <row r="3016">
          <cell r="A3016" t="str">
            <v>313589SQ7</v>
          </cell>
          <cell r="B3016" t="str">
            <v>x313589SQ7</v>
          </cell>
          <cell r="C3016" t="str">
            <v>Match</v>
          </cell>
          <cell r="D3016" t="str">
            <v>iStar</v>
          </cell>
          <cell r="E3016" t="str">
            <v>Zero-Coupon</v>
          </cell>
        </row>
        <row r="3017">
          <cell r="A3017" t="str">
            <v>313589SQ7</v>
          </cell>
          <cell r="B3017" t="str">
            <v>x313589SQ7</v>
          </cell>
          <cell r="C3017" t="str">
            <v>Match</v>
          </cell>
          <cell r="D3017" t="str">
            <v>iStar</v>
          </cell>
          <cell r="E3017" t="str">
            <v>Zero-Coupon</v>
          </cell>
        </row>
        <row r="3018">
          <cell r="A3018" t="str">
            <v>313589SQ7</v>
          </cell>
          <cell r="B3018" t="str">
            <v>x313589SQ7</v>
          </cell>
          <cell r="C3018" t="str">
            <v>Match</v>
          </cell>
          <cell r="D3018" t="str">
            <v>iStar</v>
          </cell>
          <cell r="E3018" t="str">
            <v>Zero-Coupon</v>
          </cell>
        </row>
        <row r="3019">
          <cell r="A3019" t="str">
            <v>313589SQ7</v>
          </cell>
          <cell r="B3019" t="str">
            <v>x313589SQ7</v>
          </cell>
          <cell r="C3019" t="str">
            <v>Match</v>
          </cell>
          <cell r="D3019" t="str">
            <v>iStar</v>
          </cell>
          <cell r="E3019" t="str">
            <v>Zero-Coupon</v>
          </cell>
        </row>
        <row r="3020">
          <cell r="A3020" t="str">
            <v>313589SQ7</v>
          </cell>
          <cell r="B3020" t="str">
            <v>x313589SQ7</v>
          </cell>
          <cell r="C3020" t="str">
            <v>Match</v>
          </cell>
          <cell r="D3020" t="str">
            <v>iStar</v>
          </cell>
          <cell r="E3020" t="str">
            <v>Zero-Coupon</v>
          </cell>
        </row>
        <row r="3021">
          <cell r="A3021" t="str">
            <v>313589SQ7</v>
          </cell>
          <cell r="B3021" t="str">
            <v>x313589SQ7</v>
          </cell>
          <cell r="C3021" t="str">
            <v>Match</v>
          </cell>
          <cell r="D3021" t="str">
            <v>iStar</v>
          </cell>
          <cell r="E3021" t="str">
            <v>Zero-Coupon</v>
          </cell>
        </row>
        <row r="3022">
          <cell r="A3022" t="str">
            <v>313589SQ7</v>
          </cell>
          <cell r="B3022" t="str">
            <v>x313589SQ7</v>
          </cell>
          <cell r="C3022" t="str">
            <v>Match</v>
          </cell>
          <cell r="D3022" t="str">
            <v>iStar</v>
          </cell>
          <cell r="E3022" t="str">
            <v>Zero-Coupon</v>
          </cell>
        </row>
        <row r="3023">
          <cell r="A3023" t="str">
            <v>313589SQ7</v>
          </cell>
          <cell r="B3023" t="str">
            <v>x313589SQ7</v>
          </cell>
          <cell r="C3023" t="str">
            <v>Match</v>
          </cell>
          <cell r="D3023" t="str">
            <v>iStar</v>
          </cell>
          <cell r="E3023" t="str">
            <v>Zero-Coupon</v>
          </cell>
        </row>
        <row r="3024">
          <cell r="A3024" t="str">
            <v>313589SQ7</v>
          </cell>
          <cell r="B3024" t="str">
            <v>x313589SQ7</v>
          </cell>
          <cell r="C3024" t="str">
            <v>Match</v>
          </cell>
          <cell r="D3024" t="str">
            <v>iStar</v>
          </cell>
          <cell r="E3024" t="str">
            <v>Zero-Coupon</v>
          </cell>
        </row>
        <row r="3025">
          <cell r="A3025" t="str">
            <v>313589SQ7</v>
          </cell>
          <cell r="B3025" t="str">
            <v>x313589SQ7</v>
          </cell>
          <cell r="C3025" t="str">
            <v>Match</v>
          </cell>
          <cell r="D3025" t="str">
            <v>iStar</v>
          </cell>
          <cell r="E3025" t="str">
            <v>Zero-Coupon</v>
          </cell>
        </row>
        <row r="3026">
          <cell r="A3026" t="str">
            <v>313589SQ7</v>
          </cell>
          <cell r="B3026" t="str">
            <v>x313589SQ7</v>
          </cell>
          <cell r="C3026" t="str">
            <v>Match</v>
          </cell>
          <cell r="D3026" t="str">
            <v>iStar</v>
          </cell>
          <cell r="E3026" t="str">
            <v>Zero-Coupon</v>
          </cell>
        </row>
        <row r="3027">
          <cell r="A3027" t="str">
            <v>313589SQ7</v>
          </cell>
          <cell r="B3027" t="str">
            <v>x313589SQ7</v>
          </cell>
          <cell r="C3027" t="str">
            <v>Match</v>
          </cell>
          <cell r="D3027" t="str">
            <v>iStar</v>
          </cell>
          <cell r="E3027" t="str">
            <v>Zero-Coupon</v>
          </cell>
        </row>
        <row r="3028">
          <cell r="A3028" t="str">
            <v>313589SQ7</v>
          </cell>
          <cell r="B3028" t="str">
            <v>x313589SQ7</v>
          </cell>
          <cell r="C3028" t="str">
            <v>Match</v>
          </cell>
          <cell r="D3028" t="str">
            <v>iStar</v>
          </cell>
          <cell r="E3028" t="str">
            <v>Zero-Coupon</v>
          </cell>
        </row>
        <row r="3029">
          <cell r="A3029" t="str">
            <v>313589SQ7</v>
          </cell>
          <cell r="B3029" t="str">
            <v>x313589SQ7</v>
          </cell>
          <cell r="C3029" t="str">
            <v>Match</v>
          </cell>
          <cell r="D3029" t="str">
            <v>iStar</v>
          </cell>
          <cell r="E3029" t="str">
            <v>Zero-Coupon</v>
          </cell>
        </row>
        <row r="3030">
          <cell r="A3030" t="str">
            <v>313589SQ7</v>
          </cell>
          <cell r="B3030" t="str">
            <v>x313589SQ7</v>
          </cell>
          <cell r="C3030" t="str">
            <v>Match</v>
          </cell>
          <cell r="D3030" t="str">
            <v>iStar</v>
          </cell>
          <cell r="E3030" t="str">
            <v>Zero-Coupon</v>
          </cell>
        </row>
        <row r="3031">
          <cell r="A3031" t="str">
            <v>313589SQ7</v>
          </cell>
          <cell r="B3031" t="str">
            <v>x313589SQ7</v>
          </cell>
          <cell r="C3031" t="str">
            <v>Match</v>
          </cell>
          <cell r="D3031" t="str">
            <v>iStar</v>
          </cell>
          <cell r="E3031" t="str">
            <v>Zero-Coupon</v>
          </cell>
        </row>
        <row r="3032">
          <cell r="A3032" t="str">
            <v>313589SQ7</v>
          </cell>
          <cell r="B3032" t="str">
            <v>x313589SQ7</v>
          </cell>
          <cell r="C3032" t="str">
            <v>Match</v>
          </cell>
          <cell r="D3032" t="str">
            <v>iStar</v>
          </cell>
          <cell r="E3032" t="str">
            <v>Zero-Coupon</v>
          </cell>
        </row>
        <row r="3033">
          <cell r="A3033" t="str">
            <v>313589SQ7</v>
          </cell>
          <cell r="B3033" t="str">
            <v>x313589SQ7</v>
          </cell>
          <cell r="C3033" t="str">
            <v>Match</v>
          </cell>
          <cell r="D3033" t="str">
            <v>iStar</v>
          </cell>
          <cell r="E3033" t="str">
            <v>Zero-Coupon</v>
          </cell>
        </row>
        <row r="3034">
          <cell r="A3034" t="str">
            <v>313589SQ7</v>
          </cell>
          <cell r="B3034" t="str">
            <v>x313589SQ7</v>
          </cell>
          <cell r="C3034" t="str">
            <v>Match</v>
          </cell>
          <cell r="D3034" t="str">
            <v>iStar</v>
          </cell>
          <cell r="E3034" t="str">
            <v>Zero-Coupon</v>
          </cell>
        </row>
        <row r="3035">
          <cell r="A3035" t="str">
            <v>313589SQ7</v>
          </cell>
          <cell r="B3035" t="str">
            <v>x313589SQ7</v>
          </cell>
          <cell r="C3035" t="str">
            <v>Match</v>
          </cell>
          <cell r="D3035" t="str">
            <v>iStar</v>
          </cell>
          <cell r="E3035" t="str">
            <v>Zero-Coupon</v>
          </cell>
        </row>
        <row r="3036">
          <cell r="A3036" t="str">
            <v>313589SQ7</v>
          </cell>
          <cell r="B3036" t="str">
            <v>x313589SQ7</v>
          </cell>
          <cell r="C3036" t="str">
            <v>Match</v>
          </cell>
          <cell r="D3036" t="str">
            <v>iStar</v>
          </cell>
          <cell r="E3036" t="str">
            <v>Zero-Coupon</v>
          </cell>
        </row>
        <row r="3037">
          <cell r="A3037" t="str">
            <v>313589SQ7</v>
          </cell>
          <cell r="B3037" t="str">
            <v>x313589SQ7</v>
          </cell>
          <cell r="C3037" t="str">
            <v>Match</v>
          </cell>
          <cell r="D3037" t="str">
            <v>iStar</v>
          </cell>
          <cell r="E3037" t="str">
            <v>Zero-Coupon</v>
          </cell>
        </row>
        <row r="3038">
          <cell r="A3038" t="str">
            <v>313589SQ7</v>
          </cell>
          <cell r="B3038" t="str">
            <v>x313589SQ7</v>
          </cell>
          <cell r="C3038" t="str">
            <v>Match</v>
          </cell>
          <cell r="D3038" t="str">
            <v>iStar</v>
          </cell>
          <cell r="E3038" t="str">
            <v>Zero-Coupon</v>
          </cell>
        </row>
        <row r="3039">
          <cell r="A3039" t="str">
            <v>313589SQ7</v>
          </cell>
          <cell r="B3039" t="str">
            <v>x313589SQ7</v>
          </cell>
          <cell r="C3039" t="str">
            <v>Match</v>
          </cell>
          <cell r="D3039" t="str">
            <v>iStar</v>
          </cell>
          <cell r="E3039" t="str">
            <v>Zero-Coupon</v>
          </cell>
        </row>
        <row r="3040">
          <cell r="A3040" t="str">
            <v>313589SQ7</v>
          </cell>
          <cell r="B3040" t="str">
            <v>x313589SQ7</v>
          </cell>
          <cell r="C3040" t="str">
            <v>Match</v>
          </cell>
          <cell r="D3040" t="str">
            <v>iStar</v>
          </cell>
          <cell r="E3040" t="str">
            <v>Zero-Coupon</v>
          </cell>
        </row>
        <row r="3041">
          <cell r="A3041" t="str">
            <v>313589SQ7</v>
          </cell>
          <cell r="B3041" t="str">
            <v>x313589SQ7</v>
          </cell>
          <cell r="C3041" t="str">
            <v>Match</v>
          </cell>
          <cell r="D3041" t="str">
            <v>iStar</v>
          </cell>
          <cell r="E3041" t="str">
            <v>Zero-Coupon</v>
          </cell>
        </row>
        <row r="3042">
          <cell r="A3042" t="str">
            <v>313589SQ7</v>
          </cell>
          <cell r="B3042" t="str">
            <v>x313589SQ7</v>
          </cell>
          <cell r="C3042" t="str">
            <v>Match</v>
          </cell>
          <cell r="D3042" t="str">
            <v>iStar</v>
          </cell>
          <cell r="E3042" t="str">
            <v>Zero-Coupon</v>
          </cell>
        </row>
        <row r="3043">
          <cell r="A3043" t="str">
            <v>313589ST1</v>
          </cell>
          <cell r="B3043" t="str">
            <v>x313589ST1</v>
          </cell>
          <cell r="C3043" t="str">
            <v>Match</v>
          </cell>
          <cell r="D3043" t="str">
            <v>iStar</v>
          </cell>
          <cell r="E3043" t="str">
            <v>Zero-Coupon</v>
          </cell>
        </row>
        <row r="3044">
          <cell r="A3044" t="str">
            <v>313589ST1</v>
          </cell>
          <cell r="B3044" t="str">
            <v>x313589ST1</v>
          </cell>
          <cell r="C3044" t="str">
            <v>Match</v>
          </cell>
          <cell r="D3044" t="str">
            <v>iStar</v>
          </cell>
          <cell r="E3044" t="str">
            <v>Zero-Coupon</v>
          </cell>
        </row>
        <row r="3045">
          <cell r="A3045" t="str">
            <v>313589ST1</v>
          </cell>
          <cell r="B3045" t="str">
            <v>x313589ST1</v>
          </cell>
          <cell r="C3045" t="str">
            <v>Match</v>
          </cell>
          <cell r="D3045" t="str">
            <v>iStar</v>
          </cell>
          <cell r="E3045" t="str">
            <v>Zero-Coupon</v>
          </cell>
        </row>
        <row r="3046">
          <cell r="A3046" t="str">
            <v>313589ST1</v>
          </cell>
          <cell r="B3046" t="str">
            <v>x313589ST1</v>
          </cell>
          <cell r="C3046" t="str">
            <v>Match</v>
          </cell>
          <cell r="D3046" t="str">
            <v>iStar</v>
          </cell>
          <cell r="E3046" t="str">
            <v>Zero-Coupon</v>
          </cell>
        </row>
        <row r="3047">
          <cell r="A3047" t="str">
            <v>313589ST1</v>
          </cell>
          <cell r="B3047" t="str">
            <v>x313589ST1</v>
          </cell>
          <cell r="C3047" t="str">
            <v>Match</v>
          </cell>
          <cell r="D3047" t="str">
            <v>iStar</v>
          </cell>
          <cell r="E3047" t="str">
            <v>Zero-Coupon</v>
          </cell>
        </row>
        <row r="3048">
          <cell r="A3048" t="str">
            <v>313589ST1</v>
          </cell>
          <cell r="B3048" t="str">
            <v>x313589ST1</v>
          </cell>
          <cell r="C3048" t="str">
            <v>Match</v>
          </cell>
          <cell r="D3048" t="str">
            <v>iStar</v>
          </cell>
          <cell r="E3048" t="str">
            <v>Zero-Coupon</v>
          </cell>
        </row>
        <row r="3049">
          <cell r="A3049" t="str">
            <v>313589ST1</v>
          </cell>
          <cell r="B3049" t="str">
            <v>x313589ST1</v>
          </cell>
          <cell r="C3049" t="str">
            <v>Match</v>
          </cell>
          <cell r="D3049" t="str">
            <v>iStar</v>
          </cell>
          <cell r="E3049" t="str">
            <v>Zero-Coupon</v>
          </cell>
        </row>
        <row r="3050">
          <cell r="A3050" t="str">
            <v>313589ST1</v>
          </cell>
          <cell r="B3050" t="str">
            <v>x313589ST1</v>
          </cell>
          <cell r="C3050" t="str">
            <v>Match</v>
          </cell>
          <cell r="D3050" t="str">
            <v>iStar</v>
          </cell>
          <cell r="E3050" t="str">
            <v>Zero-Coupon</v>
          </cell>
        </row>
        <row r="3051">
          <cell r="A3051" t="str">
            <v>313589ST1</v>
          </cell>
          <cell r="B3051" t="str">
            <v>x313589ST1</v>
          </cell>
          <cell r="C3051" t="str">
            <v>Match</v>
          </cell>
          <cell r="D3051" t="str">
            <v>iStar</v>
          </cell>
          <cell r="E3051" t="str">
            <v>Zero-Coupon</v>
          </cell>
        </row>
        <row r="3052">
          <cell r="A3052" t="str">
            <v>313589ST1</v>
          </cell>
          <cell r="B3052" t="str">
            <v>x313589ST1</v>
          </cell>
          <cell r="C3052" t="str">
            <v>Match</v>
          </cell>
          <cell r="D3052" t="str">
            <v>iStar</v>
          </cell>
          <cell r="E3052" t="str">
            <v>Zero-Coupon</v>
          </cell>
        </row>
        <row r="3053">
          <cell r="A3053" t="str">
            <v>313589ST1</v>
          </cell>
          <cell r="B3053" t="str">
            <v>x313589ST1</v>
          </cell>
          <cell r="C3053" t="str">
            <v>Match</v>
          </cell>
          <cell r="D3053" t="str">
            <v>iStar</v>
          </cell>
          <cell r="E3053" t="str">
            <v>Zero-Coupon</v>
          </cell>
        </row>
        <row r="3054">
          <cell r="A3054" t="str">
            <v>313589ST1</v>
          </cell>
          <cell r="B3054" t="str">
            <v>x313589ST1</v>
          </cell>
          <cell r="C3054" t="str">
            <v>Match</v>
          </cell>
          <cell r="D3054" t="str">
            <v>iStar</v>
          </cell>
          <cell r="E3054" t="str">
            <v>Zero-Coupon</v>
          </cell>
        </row>
        <row r="3055">
          <cell r="A3055" t="str">
            <v>313589ST1</v>
          </cell>
          <cell r="B3055" t="str">
            <v>x313589ST1</v>
          </cell>
          <cell r="C3055" t="str">
            <v>Match</v>
          </cell>
          <cell r="D3055" t="str">
            <v>iStar</v>
          </cell>
          <cell r="E3055" t="str">
            <v>Zero-Coupon</v>
          </cell>
        </row>
        <row r="3056">
          <cell r="A3056" t="str">
            <v>313589ST1</v>
          </cell>
          <cell r="B3056" t="str">
            <v>x313589ST1</v>
          </cell>
          <cell r="C3056" t="str">
            <v>Match</v>
          </cell>
          <cell r="D3056" t="str">
            <v>iStar</v>
          </cell>
          <cell r="E3056" t="str">
            <v>Zero-Coupon</v>
          </cell>
        </row>
        <row r="3057">
          <cell r="A3057" t="str">
            <v>313589ST1</v>
          </cell>
          <cell r="B3057" t="str">
            <v>x313589ST1</v>
          </cell>
          <cell r="C3057" t="str">
            <v>Match</v>
          </cell>
          <cell r="D3057" t="str">
            <v>iStar</v>
          </cell>
          <cell r="E3057" t="str">
            <v>Zero-Coupon</v>
          </cell>
        </row>
        <row r="3058">
          <cell r="A3058" t="str">
            <v>313589ST1</v>
          </cell>
          <cell r="B3058" t="str">
            <v>x313589ST1</v>
          </cell>
          <cell r="C3058" t="str">
            <v>Match</v>
          </cell>
          <cell r="D3058" t="str">
            <v>iStar</v>
          </cell>
          <cell r="E3058" t="str">
            <v>Zero-Coupon</v>
          </cell>
        </row>
        <row r="3059">
          <cell r="A3059" t="str">
            <v>313589ST1</v>
          </cell>
          <cell r="B3059" t="str">
            <v>x313589ST1</v>
          </cell>
          <cell r="C3059" t="str">
            <v>Match</v>
          </cell>
          <cell r="D3059" t="str">
            <v>iStar</v>
          </cell>
          <cell r="E3059" t="str">
            <v>Zero-Coupon</v>
          </cell>
        </row>
        <row r="3060">
          <cell r="A3060" t="str">
            <v>313589ST1</v>
          </cell>
          <cell r="B3060" t="str">
            <v>x313589ST1</v>
          </cell>
          <cell r="C3060" t="str">
            <v>Match</v>
          </cell>
          <cell r="D3060" t="str">
            <v>iStar</v>
          </cell>
          <cell r="E3060" t="str">
            <v>Zero-Coupon</v>
          </cell>
        </row>
        <row r="3061">
          <cell r="A3061" t="str">
            <v>313589ST1</v>
          </cell>
          <cell r="B3061" t="str">
            <v>x313589ST1</v>
          </cell>
          <cell r="C3061" t="str">
            <v>Match</v>
          </cell>
          <cell r="D3061" t="str">
            <v>iStar</v>
          </cell>
          <cell r="E3061" t="str">
            <v>Zero-Coupon</v>
          </cell>
        </row>
        <row r="3062">
          <cell r="A3062" t="str">
            <v>313589ST1</v>
          </cell>
          <cell r="B3062" t="str">
            <v>x313589ST1</v>
          </cell>
          <cell r="C3062" t="str">
            <v>Match</v>
          </cell>
          <cell r="D3062" t="str">
            <v>iStar</v>
          </cell>
          <cell r="E3062" t="str">
            <v>Zero-Coupon</v>
          </cell>
        </row>
        <row r="3063">
          <cell r="A3063" t="str">
            <v>313589ST1</v>
          </cell>
          <cell r="B3063" t="str">
            <v>x313589ST1</v>
          </cell>
          <cell r="C3063" t="str">
            <v>Match</v>
          </cell>
          <cell r="D3063" t="str">
            <v>iStar</v>
          </cell>
          <cell r="E3063" t="str">
            <v>Zero-Coupon</v>
          </cell>
        </row>
        <row r="3064">
          <cell r="A3064" t="str">
            <v>313589ST1</v>
          </cell>
          <cell r="B3064" t="str">
            <v>x313589ST1</v>
          </cell>
          <cell r="C3064" t="str">
            <v>Match</v>
          </cell>
          <cell r="D3064" t="str">
            <v>iStar</v>
          </cell>
          <cell r="E3064" t="str">
            <v>Zero-Coupon</v>
          </cell>
        </row>
        <row r="3065">
          <cell r="A3065" t="str">
            <v>313589ST1</v>
          </cell>
          <cell r="B3065" t="str">
            <v>x313589ST1</v>
          </cell>
          <cell r="C3065" t="str">
            <v>Match</v>
          </cell>
          <cell r="D3065" t="str">
            <v>iStar</v>
          </cell>
          <cell r="E3065" t="str">
            <v>Zero-Coupon</v>
          </cell>
        </row>
        <row r="3066">
          <cell r="A3066" t="str">
            <v>313589ST1</v>
          </cell>
          <cell r="B3066" t="str">
            <v>x313589ST1</v>
          </cell>
          <cell r="C3066" t="str">
            <v>Match</v>
          </cell>
          <cell r="D3066" t="str">
            <v>iStar</v>
          </cell>
          <cell r="E3066" t="str">
            <v>Zero-Coupon</v>
          </cell>
        </row>
        <row r="3067">
          <cell r="A3067" t="str">
            <v>313589ST1</v>
          </cell>
          <cell r="B3067" t="str">
            <v>x313589ST1</v>
          </cell>
          <cell r="C3067" t="str">
            <v>Match</v>
          </cell>
          <cell r="D3067" t="str">
            <v>iStar</v>
          </cell>
          <cell r="E3067" t="str">
            <v>Zero-Coupon</v>
          </cell>
        </row>
        <row r="3068">
          <cell r="A3068" t="str">
            <v>313589ST1</v>
          </cell>
          <cell r="B3068" t="str">
            <v>x313589ST1</v>
          </cell>
          <cell r="C3068" t="str">
            <v>Match</v>
          </cell>
          <cell r="D3068" t="str">
            <v>iStar</v>
          </cell>
          <cell r="E3068" t="str">
            <v>Zero-Coupon</v>
          </cell>
        </row>
        <row r="3069">
          <cell r="A3069" t="str">
            <v>313589ST1</v>
          </cell>
          <cell r="B3069" t="str">
            <v>x313589ST1</v>
          </cell>
          <cell r="C3069" t="str">
            <v>Match</v>
          </cell>
          <cell r="D3069" t="str">
            <v>iStar</v>
          </cell>
          <cell r="E3069" t="str">
            <v>Zero-Coupon</v>
          </cell>
        </row>
        <row r="3070">
          <cell r="A3070" t="str">
            <v>313589ST1</v>
          </cell>
          <cell r="B3070" t="str">
            <v>x313589ST1</v>
          </cell>
          <cell r="C3070" t="str">
            <v>Match</v>
          </cell>
          <cell r="D3070" t="str">
            <v>iStar</v>
          </cell>
          <cell r="E3070" t="str">
            <v>Zero-Coupon</v>
          </cell>
        </row>
        <row r="3071">
          <cell r="A3071" t="str">
            <v>313589ST1</v>
          </cell>
          <cell r="B3071" t="str">
            <v>x313589ST1</v>
          </cell>
          <cell r="C3071" t="str">
            <v>Match</v>
          </cell>
          <cell r="D3071" t="str">
            <v>iStar</v>
          </cell>
          <cell r="E3071" t="str">
            <v>Zero-Coupon</v>
          </cell>
        </row>
        <row r="3072">
          <cell r="A3072" t="str">
            <v>313589ST1</v>
          </cell>
          <cell r="B3072" t="str">
            <v>x313589ST1</v>
          </cell>
          <cell r="C3072" t="str">
            <v>Match</v>
          </cell>
          <cell r="D3072" t="str">
            <v>iStar</v>
          </cell>
          <cell r="E3072" t="str">
            <v>Zero-Coupon</v>
          </cell>
        </row>
        <row r="3073">
          <cell r="A3073" t="str">
            <v>313589ST1</v>
          </cell>
          <cell r="B3073" t="str">
            <v>x313589ST1</v>
          </cell>
          <cell r="C3073" t="str">
            <v>Match</v>
          </cell>
          <cell r="D3073" t="str">
            <v>iStar</v>
          </cell>
          <cell r="E3073" t="str">
            <v>Zero-Coupon</v>
          </cell>
        </row>
        <row r="3074">
          <cell r="A3074" t="str">
            <v>313589ST1</v>
          </cell>
          <cell r="B3074" t="str">
            <v>x313589ST1</v>
          </cell>
          <cell r="C3074" t="str">
            <v>Match</v>
          </cell>
          <cell r="D3074" t="str">
            <v>iStar</v>
          </cell>
          <cell r="E3074" t="str">
            <v>Zero-Coupon</v>
          </cell>
        </row>
        <row r="3075">
          <cell r="A3075" t="str">
            <v>313589ST1</v>
          </cell>
          <cell r="B3075" t="str">
            <v>x313589ST1</v>
          </cell>
          <cell r="C3075" t="str">
            <v>Match</v>
          </cell>
          <cell r="D3075" t="str">
            <v>iStar</v>
          </cell>
          <cell r="E3075" t="str">
            <v>Zero-Coupon</v>
          </cell>
        </row>
        <row r="3076">
          <cell r="A3076" t="str">
            <v>313589ST1</v>
          </cell>
          <cell r="B3076" t="str">
            <v>x313589ST1</v>
          </cell>
          <cell r="C3076" t="str">
            <v>Match</v>
          </cell>
          <cell r="D3076" t="str">
            <v>iStar</v>
          </cell>
          <cell r="E3076" t="str">
            <v>Zero-Coupon</v>
          </cell>
        </row>
        <row r="3077">
          <cell r="A3077" t="str">
            <v>313589ST1</v>
          </cell>
          <cell r="B3077" t="str">
            <v>x313589ST1</v>
          </cell>
          <cell r="C3077" t="str">
            <v>Match</v>
          </cell>
          <cell r="D3077" t="str">
            <v>iStar</v>
          </cell>
          <cell r="E3077" t="str">
            <v>Zero-Coupon</v>
          </cell>
        </row>
        <row r="3078">
          <cell r="A3078" t="str">
            <v>313589ST1</v>
          </cell>
          <cell r="B3078" t="str">
            <v>x313589ST1</v>
          </cell>
          <cell r="C3078" t="str">
            <v>Match</v>
          </cell>
          <cell r="D3078" t="str">
            <v>iStar</v>
          </cell>
          <cell r="E3078" t="str">
            <v>Zero-Coupon</v>
          </cell>
        </row>
        <row r="3079">
          <cell r="A3079" t="str">
            <v>313589SU8</v>
          </cell>
          <cell r="B3079" t="str">
            <v>x313589SU8</v>
          </cell>
          <cell r="C3079" t="str">
            <v>Match</v>
          </cell>
          <cell r="D3079" t="str">
            <v>iStar</v>
          </cell>
          <cell r="E3079" t="str">
            <v>Zero-Coupon</v>
          </cell>
        </row>
        <row r="3080">
          <cell r="A3080" t="str">
            <v>313589SU8</v>
          </cell>
          <cell r="B3080" t="str">
            <v>x313589SU8</v>
          </cell>
          <cell r="C3080" t="str">
            <v>Match</v>
          </cell>
          <cell r="D3080" t="str">
            <v>iStar</v>
          </cell>
          <cell r="E3080" t="str">
            <v>Zero-Coupon</v>
          </cell>
        </row>
        <row r="3081">
          <cell r="A3081" t="str">
            <v>313589SU8</v>
          </cell>
          <cell r="B3081" t="str">
            <v>x313589SU8</v>
          </cell>
          <cell r="C3081" t="str">
            <v>Match</v>
          </cell>
          <cell r="D3081" t="str">
            <v>iStar</v>
          </cell>
          <cell r="E3081" t="str">
            <v>Zero-Coupon</v>
          </cell>
        </row>
        <row r="3082">
          <cell r="A3082" t="str">
            <v>313589SU8</v>
          </cell>
          <cell r="B3082" t="str">
            <v>x313589SU8</v>
          </cell>
          <cell r="C3082" t="str">
            <v>Match</v>
          </cell>
          <cell r="D3082" t="str">
            <v>iStar</v>
          </cell>
          <cell r="E3082" t="str">
            <v>Zero-Coupon</v>
          </cell>
        </row>
        <row r="3083">
          <cell r="A3083" t="str">
            <v>313589SU8</v>
          </cell>
          <cell r="B3083" t="str">
            <v>x313589SU8</v>
          </cell>
          <cell r="C3083" t="str">
            <v>Match</v>
          </cell>
          <cell r="D3083" t="str">
            <v>iStar</v>
          </cell>
          <cell r="E3083" t="str">
            <v>Zero-Coupon</v>
          </cell>
        </row>
        <row r="3084">
          <cell r="A3084" t="str">
            <v>313589SU8</v>
          </cell>
          <cell r="B3084" t="str">
            <v>x313589SU8</v>
          </cell>
          <cell r="C3084" t="str">
            <v>Match</v>
          </cell>
          <cell r="D3084" t="str">
            <v>iStar</v>
          </cell>
          <cell r="E3084" t="str">
            <v>Zero-Coupon</v>
          </cell>
        </row>
        <row r="3085">
          <cell r="A3085" t="str">
            <v>313589SU8</v>
          </cell>
          <cell r="B3085" t="str">
            <v>x313589SU8</v>
          </cell>
          <cell r="C3085" t="str">
            <v>Match</v>
          </cell>
          <cell r="D3085" t="str">
            <v>iStar</v>
          </cell>
          <cell r="E3085" t="str">
            <v>Zero-Coupon</v>
          </cell>
        </row>
        <row r="3086">
          <cell r="A3086" t="str">
            <v>313589SU8</v>
          </cell>
          <cell r="B3086" t="str">
            <v>x313589SU8</v>
          </cell>
          <cell r="C3086" t="str">
            <v>Match</v>
          </cell>
          <cell r="D3086" t="str">
            <v>iStar</v>
          </cell>
          <cell r="E3086" t="str">
            <v>Zero-Coupon</v>
          </cell>
        </row>
        <row r="3087">
          <cell r="A3087" t="str">
            <v>313589SU8</v>
          </cell>
          <cell r="B3087" t="str">
            <v>x313589SU8</v>
          </cell>
          <cell r="C3087" t="str">
            <v>Match</v>
          </cell>
          <cell r="D3087" t="str">
            <v>iStar</v>
          </cell>
          <cell r="E3087" t="str">
            <v>Zero-Coupon</v>
          </cell>
        </row>
        <row r="3088">
          <cell r="A3088" t="str">
            <v>313589SU8</v>
          </cell>
          <cell r="B3088" t="str">
            <v>x313589SU8</v>
          </cell>
          <cell r="C3088" t="str">
            <v>Match</v>
          </cell>
          <cell r="D3088" t="str">
            <v>iStar</v>
          </cell>
          <cell r="E3088" t="str">
            <v>Zero-Coupon</v>
          </cell>
        </row>
        <row r="3089">
          <cell r="A3089" t="str">
            <v>313589SU8</v>
          </cell>
          <cell r="B3089" t="str">
            <v>x313589SU8</v>
          </cell>
          <cell r="C3089" t="str">
            <v>Match</v>
          </cell>
          <cell r="D3089" t="str">
            <v>iStar</v>
          </cell>
          <cell r="E3089" t="str">
            <v>Zero-Coupon</v>
          </cell>
        </row>
        <row r="3090">
          <cell r="A3090" t="str">
            <v>313589SU8</v>
          </cell>
          <cell r="B3090" t="str">
            <v>x313589SU8</v>
          </cell>
          <cell r="C3090" t="str">
            <v>Match</v>
          </cell>
          <cell r="D3090" t="str">
            <v>iStar</v>
          </cell>
          <cell r="E3090" t="str">
            <v>Zero-Coupon</v>
          </cell>
        </row>
        <row r="3091">
          <cell r="A3091" t="str">
            <v>313589SU8</v>
          </cell>
          <cell r="B3091" t="str">
            <v>x313589SU8</v>
          </cell>
          <cell r="C3091" t="str">
            <v>Match</v>
          </cell>
          <cell r="D3091" t="str">
            <v>iStar</v>
          </cell>
          <cell r="E3091" t="str">
            <v>Zero-Coupon</v>
          </cell>
        </row>
        <row r="3092">
          <cell r="A3092" t="str">
            <v>313589SU8</v>
          </cell>
          <cell r="B3092" t="str">
            <v>x313589SU8</v>
          </cell>
          <cell r="C3092" t="str">
            <v>Match</v>
          </cell>
          <cell r="D3092" t="str">
            <v>iStar</v>
          </cell>
          <cell r="E3092" t="str">
            <v>Zero-Coupon</v>
          </cell>
        </row>
        <row r="3093">
          <cell r="A3093" t="str">
            <v>313589SV6</v>
          </cell>
          <cell r="B3093" t="str">
            <v>x313589SV6</v>
          </cell>
          <cell r="C3093" t="str">
            <v>Match</v>
          </cell>
          <cell r="D3093" t="str">
            <v>iStar</v>
          </cell>
          <cell r="E3093" t="str">
            <v>Zero-Coupon</v>
          </cell>
        </row>
        <row r="3094">
          <cell r="A3094" t="str">
            <v>313589SV6</v>
          </cell>
          <cell r="B3094" t="str">
            <v>x313589SV6</v>
          </cell>
          <cell r="C3094" t="str">
            <v>Match</v>
          </cell>
          <cell r="D3094" t="str">
            <v>iStar</v>
          </cell>
          <cell r="E3094" t="str">
            <v>Zero-Coupon</v>
          </cell>
        </row>
        <row r="3095">
          <cell r="A3095" t="str">
            <v>313589SV6</v>
          </cell>
          <cell r="B3095" t="str">
            <v>x313589SV6</v>
          </cell>
          <cell r="C3095" t="str">
            <v>Match</v>
          </cell>
          <cell r="D3095" t="str">
            <v>iStar</v>
          </cell>
          <cell r="E3095" t="str">
            <v>Zero-Coupon</v>
          </cell>
        </row>
        <row r="3096">
          <cell r="A3096" t="str">
            <v>313589SV6</v>
          </cell>
          <cell r="B3096" t="str">
            <v>x313589SV6</v>
          </cell>
          <cell r="C3096" t="str">
            <v>Match</v>
          </cell>
          <cell r="D3096" t="str">
            <v>iStar</v>
          </cell>
          <cell r="E3096" t="str">
            <v>Zero-Coupon</v>
          </cell>
        </row>
        <row r="3097">
          <cell r="A3097" t="str">
            <v>313589SV6</v>
          </cell>
          <cell r="B3097" t="str">
            <v>x313589SV6</v>
          </cell>
          <cell r="C3097" t="str">
            <v>Match</v>
          </cell>
          <cell r="D3097" t="str">
            <v>iStar</v>
          </cell>
          <cell r="E3097" t="str">
            <v>Zero-Coupon</v>
          </cell>
        </row>
        <row r="3098">
          <cell r="A3098" t="str">
            <v>313589SV6</v>
          </cell>
          <cell r="B3098" t="str">
            <v>x313589SV6</v>
          </cell>
          <cell r="C3098" t="str">
            <v>Match</v>
          </cell>
          <cell r="D3098" t="str">
            <v>iStar</v>
          </cell>
          <cell r="E3098" t="str">
            <v>Zero-Coupon</v>
          </cell>
        </row>
        <row r="3099">
          <cell r="A3099" t="str">
            <v>313589SV6</v>
          </cell>
          <cell r="B3099" t="str">
            <v>x313589SV6</v>
          </cell>
          <cell r="C3099" t="str">
            <v>Match</v>
          </cell>
          <cell r="D3099" t="str">
            <v>iStar</v>
          </cell>
          <cell r="E3099" t="str">
            <v>Zero-Coupon</v>
          </cell>
        </row>
        <row r="3100">
          <cell r="A3100" t="str">
            <v>313589SV6</v>
          </cell>
          <cell r="B3100" t="str">
            <v>x313589SV6</v>
          </cell>
          <cell r="C3100" t="str">
            <v>Match</v>
          </cell>
          <cell r="D3100" t="str">
            <v>iStar</v>
          </cell>
          <cell r="E3100" t="str">
            <v>Zero-Coupon</v>
          </cell>
        </row>
        <row r="3101">
          <cell r="A3101" t="str">
            <v>313589SV6</v>
          </cell>
          <cell r="B3101" t="str">
            <v>x313589SV6</v>
          </cell>
          <cell r="C3101" t="str">
            <v>Match</v>
          </cell>
          <cell r="D3101" t="str">
            <v>iStar</v>
          </cell>
          <cell r="E3101" t="str">
            <v>Zero-Coupon</v>
          </cell>
        </row>
        <row r="3102">
          <cell r="A3102" t="str">
            <v>313589SV6</v>
          </cell>
          <cell r="B3102" t="str">
            <v>x313589SV6</v>
          </cell>
          <cell r="C3102" t="str">
            <v>Match</v>
          </cell>
          <cell r="D3102" t="str">
            <v>iStar</v>
          </cell>
          <cell r="E3102" t="str">
            <v>Zero-Coupon</v>
          </cell>
        </row>
        <row r="3103">
          <cell r="A3103" t="str">
            <v>313589SV6</v>
          </cell>
          <cell r="B3103" t="str">
            <v>x313589SV6</v>
          </cell>
          <cell r="C3103" t="str">
            <v>Match</v>
          </cell>
          <cell r="D3103" t="str">
            <v>iStar</v>
          </cell>
          <cell r="E3103" t="str">
            <v>Zero-Coupon</v>
          </cell>
        </row>
        <row r="3104">
          <cell r="A3104" t="str">
            <v>313589SV6</v>
          </cell>
          <cell r="B3104" t="str">
            <v>x313589SV6</v>
          </cell>
          <cell r="C3104" t="str">
            <v>Match</v>
          </cell>
          <cell r="D3104" t="str">
            <v>iStar</v>
          </cell>
          <cell r="E3104" t="str">
            <v>Zero-Coupon</v>
          </cell>
        </row>
        <row r="3105">
          <cell r="A3105" t="str">
            <v>313589SV6</v>
          </cell>
          <cell r="B3105" t="str">
            <v>x313589SV6</v>
          </cell>
          <cell r="C3105" t="str">
            <v>Match</v>
          </cell>
          <cell r="D3105" t="str">
            <v>iStar</v>
          </cell>
          <cell r="E3105" t="str">
            <v>Zero-Coupon</v>
          </cell>
        </row>
        <row r="3106">
          <cell r="A3106" t="str">
            <v>313589SV6</v>
          </cell>
          <cell r="B3106" t="str">
            <v>x313589SV6</v>
          </cell>
          <cell r="C3106" t="str">
            <v>Match</v>
          </cell>
          <cell r="D3106" t="str">
            <v>iStar</v>
          </cell>
          <cell r="E3106" t="str">
            <v>Zero-Coupon</v>
          </cell>
        </row>
        <row r="3107">
          <cell r="A3107" t="str">
            <v>313589SV6</v>
          </cell>
          <cell r="B3107" t="str">
            <v>x313589SV6</v>
          </cell>
          <cell r="C3107" t="str">
            <v>Match</v>
          </cell>
          <cell r="D3107" t="str">
            <v>iStar</v>
          </cell>
          <cell r="E3107" t="str">
            <v>Zero-Coupon</v>
          </cell>
        </row>
        <row r="3108">
          <cell r="A3108" t="str">
            <v>313589SV6</v>
          </cell>
          <cell r="B3108" t="str">
            <v>x313589SV6</v>
          </cell>
          <cell r="C3108" t="str">
            <v>Match</v>
          </cell>
          <cell r="D3108" t="str">
            <v>iStar</v>
          </cell>
          <cell r="E3108" t="str">
            <v>Zero-Coupon</v>
          </cell>
        </row>
        <row r="3109">
          <cell r="A3109" t="str">
            <v>313589SV6</v>
          </cell>
          <cell r="B3109" t="str">
            <v>x313589SV6</v>
          </cell>
          <cell r="C3109" t="str">
            <v>Match</v>
          </cell>
          <cell r="D3109" t="str">
            <v>iStar</v>
          </cell>
          <cell r="E3109" t="str">
            <v>Zero-Coupon</v>
          </cell>
        </row>
        <row r="3110">
          <cell r="A3110" t="str">
            <v>313589SV6</v>
          </cell>
          <cell r="B3110" t="str">
            <v>x313589SV6</v>
          </cell>
          <cell r="C3110" t="str">
            <v>Match</v>
          </cell>
          <cell r="D3110" t="str">
            <v>iStar</v>
          </cell>
          <cell r="E3110" t="str">
            <v>Zero-Coupon</v>
          </cell>
        </row>
        <row r="3111">
          <cell r="A3111" t="str">
            <v>313589SV6</v>
          </cell>
          <cell r="B3111" t="str">
            <v>x313589SV6</v>
          </cell>
          <cell r="C3111" t="str">
            <v>Match</v>
          </cell>
          <cell r="D3111" t="str">
            <v>iStar</v>
          </cell>
          <cell r="E3111" t="str">
            <v>Zero-Coupon</v>
          </cell>
        </row>
        <row r="3112">
          <cell r="A3112" t="str">
            <v>313589SV6</v>
          </cell>
          <cell r="B3112" t="str">
            <v>x313589SV6</v>
          </cell>
          <cell r="C3112" t="str">
            <v>Match</v>
          </cell>
          <cell r="D3112" t="str">
            <v>iStar</v>
          </cell>
          <cell r="E3112" t="str">
            <v>Zero-Coupon</v>
          </cell>
        </row>
        <row r="3113">
          <cell r="A3113" t="str">
            <v>313589SV6</v>
          </cell>
          <cell r="B3113" t="str">
            <v>x313589SV6</v>
          </cell>
          <cell r="C3113" t="str">
            <v>Match</v>
          </cell>
          <cell r="D3113" t="str">
            <v>iStar</v>
          </cell>
          <cell r="E3113" t="str">
            <v>Zero-Coupon</v>
          </cell>
        </row>
        <row r="3114">
          <cell r="A3114" t="str">
            <v>313589SV6</v>
          </cell>
          <cell r="B3114" t="str">
            <v>x313589SV6</v>
          </cell>
          <cell r="C3114" t="str">
            <v>Match</v>
          </cell>
          <cell r="D3114" t="str">
            <v>iStar</v>
          </cell>
          <cell r="E3114" t="str">
            <v>Zero-Coupon</v>
          </cell>
        </row>
        <row r="3115">
          <cell r="A3115" t="str">
            <v>313589SV6</v>
          </cell>
          <cell r="B3115" t="str">
            <v>x313589SV6</v>
          </cell>
          <cell r="C3115" t="str">
            <v>Match</v>
          </cell>
          <cell r="D3115" t="str">
            <v>iStar</v>
          </cell>
          <cell r="E3115" t="str">
            <v>Zero-Coupon</v>
          </cell>
        </row>
        <row r="3116">
          <cell r="A3116" t="str">
            <v>313589SV6</v>
          </cell>
          <cell r="B3116" t="str">
            <v>x313589SV6</v>
          </cell>
          <cell r="C3116" t="str">
            <v>Match</v>
          </cell>
          <cell r="D3116" t="str">
            <v>iStar</v>
          </cell>
          <cell r="E3116" t="str">
            <v>Zero-Coupon</v>
          </cell>
        </row>
        <row r="3117">
          <cell r="A3117" t="str">
            <v>313589SV6</v>
          </cell>
          <cell r="B3117" t="str">
            <v>x313589SV6</v>
          </cell>
          <cell r="C3117" t="str">
            <v>Match</v>
          </cell>
          <cell r="D3117" t="str">
            <v>iStar</v>
          </cell>
          <cell r="E3117" t="str">
            <v>Zero-Coupon</v>
          </cell>
        </row>
        <row r="3118">
          <cell r="A3118" t="str">
            <v>313589SV6</v>
          </cell>
          <cell r="B3118" t="str">
            <v>x313589SV6</v>
          </cell>
          <cell r="C3118" t="str">
            <v>Match</v>
          </cell>
          <cell r="D3118" t="str">
            <v>iStar</v>
          </cell>
          <cell r="E3118" t="str">
            <v>Zero-Coupon</v>
          </cell>
        </row>
        <row r="3119">
          <cell r="A3119" t="str">
            <v>313589SV6</v>
          </cell>
          <cell r="B3119" t="str">
            <v>x313589SV6</v>
          </cell>
          <cell r="C3119" t="str">
            <v>Match</v>
          </cell>
          <cell r="D3119" t="str">
            <v>iStar</v>
          </cell>
          <cell r="E3119" t="str">
            <v>Zero-Coupon</v>
          </cell>
        </row>
        <row r="3120">
          <cell r="A3120" t="str">
            <v>313589SV6</v>
          </cell>
          <cell r="B3120" t="str">
            <v>x313589SV6</v>
          </cell>
          <cell r="C3120" t="str">
            <v>Match</v>
          </cell>
          <cell r="D3120" t="str">
            <v>iStar</v>
          </cell>
          <cell r="E3120" t="str">
            <v>Zero-Coupon</v>
          </cell>
        </row>
        <row r="3121">
          <cell r="A3121" t="str">
            <v>313589SV6</v>
          </cell>
          <cell r="B3121" t="str">
            <v>x313589SV6</v>
          </cell>
          <cell r="C3121" t="str">
            <v>Match</v>
          </cell>
          <cell r="D3121" t="str">
            <v>iStar</v>
          </cell>
          <cell r="E3121" t="str">
            <v>Zero-Coupon</v>
          </cell>
        </row>
        <row r="3122">
          <cell r="A3122" t="str">
            <v>313589SV6</v>
          </cell>
          <cell r="B3122" t="str">
            <v>x313589SV6</v>
          </cell>
          <cell r="C3122" t="str">
            <v>Match</v>
          </cell>
          <cell r="D3122" t="str">
            <v>iStar</v>
          </cell>
          <cell r="E3122" t="str">
            <v>Zero-Coupon</v>
          </cell>
        </row>
        <row r="3123">
          <cell r="A3123" t="str">
            <v>313589SV6</v>
          </cell>
          <cell r="B3123" t="str">
            <v>x313589SV6</v>
          </cell>
          <cell r="C3123" t="str">
            <v>Match</v>
          </cell>
          <cell r="D3123" t="str">
            <v>iStar</v>
          </cell>
          <cell r="E3123" t="str">
            <v>Zero-Coupon</v>
          </cell>
        </row>
        <row r="3124">
          <cell r="A3124" t="str">
            <v>313589SV6</v>
          </cell>
          <cell r="B3124" t="str">
            <v>x313589SV6</v>
          </cell>
          <cell r="C3124" t="str">
            <v>Match</v>
          </cell>
          <cell r="D3124" t="str">
            <v>iStar</v>
          </cell>
          <cell r="E3124" t="str">
            <v>Zero-Coupon</v>
          </cell>
        </row>
        <row r="3125">
          <cell r="A3125" t="str">
            <v>313589SV6</v>
          </cell>
          <cell r="B3125" t="str">
            <v>x313589SV6</v>
          </cell>
          <cell r="C3125" t="str">
            <v>Match</v>
          </cell>
          <cell r="D3125" t="str">
            <v>iStar</v>
          </cell>
          <cell r="E3125" t="str">
            <v>Zero-Coupon</v>
          </cell>
        </row>
        <row r="3126">
          <cell r="A3126" t="str">
            <v>313589SV6</v>
          </cell>
          <cell r="B3126" t="str">
            <v>x313589SV6</v>
          </cell>
          <cell r="C3126" t="str">
            <v>Match</v>
          </cell>
          <cell r="D3126" t="str">
            <v>iStar</v>
          </cell>
          <cell r="E3126" t="str">
            <v>Zero-Coupon</v>
          </cell>
        </row>
        <row r="3127">
          <cell r="A3127" t="str">
            <v>313589SV6</v>
          </cell>
          <cell r="B3127" t="str">
            <v>x313589SV6</v>
          </cell>
          <cell r="C3127" t="str">
            <v>Match</v>
          </cell>
          <cell r="D3127" t="str">
            <v>iStar</v>
          </cell>
          <cell r="E3127" t="str">
            <v>Zero-Coupon</v>
          </cell>
        </row>
        <row r="3128">
          <cell r="A3128" t="str">
            <v>313589SW4</v>
          </cell>
          <cell r="B3128" t="str">
            <v>x313589SW4</v>
          </cell>
          <cell r="C3128" t="str">
            <v>Match</v>
          </cell>
          <cell r="D3128" t="str">
            <v>iStar</v>
          </cell>
          <cell r="E3128" t="str">
            <v>Zero-Coupon</v>
          </cell>
        </row>
        <row r="3129">
          <cell r="A3129" t="str">
            <v>313589SW4</v>
          </cell>
          <cell r="B3129" t="str">
            <v>x313589SW4</v>
          </cell>
          <cell r="C3129" t="str">
            <v>Match</v>
          </cell>
          <cell r="D3129" t="str">
            <v>iStar</v>
          </cell>
          <cell r="E3129" t="str">
            <v>Zero-Coupon</v>
          </cell>
        </row>
        <row r="3130">
          <cell r="A3130" t="str">
            <v>313589SW4</v>
          </cell>
          <cell r="B3130" t="str">
            <v>x313589SW4</v>
          </cell>
          <cell r="C3130" t="str">
            <v>Match</v>
          </cell>
          <cell r="D3130" t="str">
            <v>iStar</v>
          </cell>
          <cell r="E3130" t="str">
            <v>Zero-Coupon</v>
          </cell>
        </row>
        <row r="3131">
          <cell r="A3131" t="str">
            <v>313589SW4</v>
          </cell>
          <cell r="B3131" t="str">
            <v>x313589SW4</v>
          </cell>
          <cell r="C3131" t="str">
            <v>Match</v>
          </cell>
          <cell r="D3131" t="str">
            <v>iStar</v>
          </cell>
          <cell r="E3131" t="str">
            <v>Zero-Coupon</v>
          </cell>
        </row>
        <row r="3132">
          <cell r="A3132" t="str">
            <v>313589SW4</v>
          </cell>
          <cell r="B3132" t="str">
            <v>x313589SW4</v>
          </cell>
          <cell r="C3132" t="str">
            <v>Match</v>
          </cell>
          <cell r="D3132" t="str">
            <v>iStar</v>
          </cell>
          <cell r="E3132" t="str">
            <v>Zero-Coupon</v>
          </cell>
        </row>
        <row r="3133">
          <cell r="A3133" t="str">
            <v>313589SW4</v>
          </cell>
          <cell r="B3133" t="str">
            <v>x313589SW4</v>
          </cell>
          <cell r="C3133" t="str">
            <v>Match</v>
          </cell>
          <cell r="D3133" t="str">
            <v>iStar</v>
          </cell>
          <cell r="E3133" t="str">
            <v>Zero-Coupon</v>
          </cell>
        </row>
        <row r="3134">
          <cell r="A3134" t="str">
            <v>313589SW4</v>
          </cell>
          <cell r="B3134" t="str">
            <v>x313589SW4</v>
          </cell>
          <cell r="C3134" t="str">
            <v>Match</v>
          </cell>
          <cell r="D3134" t="str">
            <v>iStar</v>
          </cell>
          <cell r="E3134" t="str">
            <v>Zero-Coupon</v>
          </cell>
        </row>
        <row r="3135">
          <cell r="A3135" t="str">
            <v>313589SW4</v>
          </cell>
          <cell r="B3135" t="str">
            <v>x313589SW4</v>
          </cell>
          <cell r="C3135" t="str">
            <v>Match</v>
          </cell>
          <cell r="D3135" t="str">
            <v>iStar</v>
          </cell>
          <cell r="E3135" t="str">
            <v>Zero-Coupon</v>
          </cell>
        </row>
        <row r="3136">
          <cell r="A3136" t="str">
            <v>313589SW4</v>
          </cell>
          <cell r="B3136" t="str">
            <v>x313589SW4</v>
          </cell>
          <cell r="C3136" t="str">
            <v>Match</v>
          </cell>
          <cell r="D3136" t="str">
            <v>iStar</v>
          </cell>
          <cell r="E3136" t="str">
            <v>Zero-Coupon</v>
          </cell>
        </row>
        <row r="3137">
          <cell r="A3137" t="str">
            <v>313589SW4</v>
          </cell>
          <cell r="B3137" t="str">
            <v>x313589SW4</v>
          </cell>
          <cell r="C3137" t="str">
            <v>Match</v>
          </cell>
          <cell r="D3137" t="str">
            <v>iStar</v>
          </cell>
          <cell r="E3137" t="str">
            <v>Zero-Coupon</v>
          </cell>
        </row>
        <row r="3138">
          <cell r="A3138" t="str">
            <v>313589SW4</v>
          </cell>
          <cell r="B3138" t="str">
            <v>x313589SW4</v>
          </cell>
          <cell r="C3138" t="str">
            <v>Match</v>
          </cell>
          <cell r="D3138" t="str">
            <v>iStar</v>
          </cell>
          <cell r="E3138" t="str">
            <v>Zero-Coupon</v>
          </cell>
        </row>
        <row r="3139">
          <cell r="A3139" t="str">
            <v>313589SW4</v>
          </cell>
          <cell r="B3139" t="str">
            <v>x313589SW4</v>
          </cell>
          <cell r="C3139" t="str">
            <v>Match</v>
          </cell>
          <cell r="D3139" t="str">
            <v>iStar</v>
          </cell>
          <cell r="E3139" t="str">
            <v>Zero-Coupon</v>
          </cell>
        </row>
        <row r="3140">
          <cell r="A3140" t="str">
            <v>313589SW4</v>
          </cell>
          <cell r="B3140" t="str">
            <v>x313589SW4</v>
          </cell>
          <cell r="C3140" t="str">
            <v>Match</v>
          </cell>
          <cell r="D3140" t="str">
            <v>iStar</v>
          </cell>
          <cell r="E3140" t="str">
            <v>Zero-Coupon</v>
          </cell>
        </row>
        <row r="3141">
          <cell r="A3141" t="str">
            <v>313589SW4</v>
          </cell>
          <cell r="B3141" t="str">
            <v>x313589SW4</v>
          </cell>
          <cell r="C3141" t="str">
            <v>Match</v>
          </cell>
          <cell r="D3141" t="str">
            <v>iStar</v>
          </cell>
          <cell r="E3141" t="str">
            <v>Zero-Coupon</v>
          </cell>
        </row>
        <row r="3142">
          <cell r="A3142" t="str">
            <v>313589SW4</v>
          </cell>
          <cell r="B3142" t="str">
            <v>x313589SW4</v>
          </cell>
          <cell r="C3142" t="str">
            <v>Match</v>
          </cell>
          <cell r="D3142" t="str">
            <v>iStar</v>
          </cell>
          <cell r="E3142" t="str">
            <v>Zero-Coupon</v>
          </cell>
        </row>
        <row r="3143">
          <cell r="A3143" t="str">
            <v>313589SW4</v>
          </cell>
          <cell r="B3143" t="str">
            <v>x313589SW4</v>
          </cell>
          <cell r="C3143" t="str">
            <v>Match</v>
          </cell>
          <cell r="D3143" t="str">
            <v>iStar</v>
          </cell>
          <cell r="E3143" t="str">
            <v>Zero-Coupon</v>
          </cell>
        </row>
        <row r="3144">
          <cell r="A3144" t="str">
            <v>313589SW4</v>
          </cell>
          <cell r="B3144" t="str">
            <v>x313589SW4</v>
          </cell>
          <cell r="C3144" t="str">
            <v>Match</v>
          </cell>
          <cell r="D3144" t="str">
            <v>iStar</v>
          </cell>
          <cell r="E3144" t="str">
            <v>Zero-Coupon</v>
          </cell>
        </row>
        <row r="3145">
          <cell r="A3145" t="str">
            <v>313589SW4</v>
          </cell>
          <cell r="B3145" t="str">
            <v>x313589SW4</v>
          </cell>
          <cell r="C3145" t="str">
            <v>Match</v>
          </cell>
          <cell r="D3145" t="str">
            <v>iStar</v>
          </cell>
          <cell r="E3145" t="str">
            <v>Zero-Coupon</v>
          </cell>
        </row>
        <row r="3146">
          <cell r="A3146" t="str">
            <v>313589SW4</v>
          </cell>
          <cell r="B3146" t="str">
            <v>x313589SW4</v>
          </cell>
          <cell r="C3146" t="str">
            <v>Match</v>
          </cell>
          <cell r="D3146" t="str">
            <v>iStar</v>
          </cell>
          <cell r="E3146" t="str">
            <v>Zero-Coupon</v>
          </cell>
        </row>
        <row r="3147">
          <cell r="A3147" t="str">
            <v>313589SX2</v>
          </cell>
          <cell r="B3147" t="str">
            <v>x313589SX2</v>
          </cell>
          <cell r="C3147" t="str">
            <v>Match</v>
          </cell>
          <cell r="D3147" t="str">
            <v>iStar</v>
          </cell>
          <cell r="E3147" t="str">
            <v>Zero-Coupon</v>
          </cell>
        </row>
        <row r="3148">
          <cell r="A3148" t="str">
            <v>313589SX2</v>
          </cell>
          <cell r="B3148" t="str">
            <v>x313589SX2</v>
          </cell>
          <cell r="C3148" t="str">
            <v>Match</v>
          </cell>
          <cell r="D3148" t="str">
            <v>iStar</v>
          </cell>
          <cell r="E3148" t="str">
            <v>Zero-Coupon</v>
          </cell>
        </row>
        <row r="3149">
          <cell r="A3149" t="str">
            <v>313589SX2</v>
          </cell>
          <cell r="B3149" t="str">
            <v>x313589SX2</v>
          </cell>
          <cell r="C3149" t="str">
            <v>Match</v>
          </cell>
          <cell r="D3149" t="str">
            <v>iStar</v>
          </cell>
          <cell r="E3149" t="str">
            <v>Zero-Coupon</v>
          </cell>
        </row>
        <row r="3150">
          <cell r="A3150" t="str">
            <v>313589SX2</v>
          </cell>
          <cell r="B3150" t="str">
            <v>x313589SX2</v>
          </cell>
          <cell r="C3150" t="str">
            <v>Match</v>
          </cell>
          <cell r="D3150" t="str">
            <v>iStar</v>
          </cell>
          <cell r="E3150" t="str">
            <v>Zero-Coupon</v>
          </cell>
        </row>
        <row r="3151">
          <cell r="A3151" t="str">
            <v>313589SX2</v>
          </cell>
          <cell r="B3151" t="str">
            <v>x313589SX2</v>
          </cell>
          <cell r="C3151" t="str">
            <v>Match</v>
          </cell>
          <cell r="D3151" t="str">
            <v>iStar</v>
          </cell>
          <cell r="E3151" t="str">
            <v>Zero-Coupon</v>
          </cell>
        </row>
        <row r="3152">
          <cell r="A3152" t="str">
            <v>313589SX2</v>
          </cell>
          <cell r="B3152" t="str">
            <v>x313589SX2</v>
          </cell>
          <cell r="C3152" t="str">
            <v>Match</v>
          </cell>
          <cell r="D3152" t="str">
            <v>iStar</v>
          </cell>
          <cell r="E3152" t="str">
            <v>Zero-Coupon</v>
          </cell>
        </row>
        <row r="3153">
          <cell r="A3153" t="str">
            <v>313589SX2</v>
          </cell>
          <cell r="B3153" t="str">
            <v>x313589SX2</v>
          </cell>
          <cell r="C3153" t="str">
            <v>Match</v>
          </cell>
          <cell r="D3153" t="str">
            <v>iStar</v>
          </cell>
          <cell r="E3153" t="str">
            <v>Zero-Coupon</v>
          </cell>
        </row>
        <row r="3154">
          <cell r="A3154" t="str">
            <v>313589SX2</v>
          </cell>
          <cell r="B3154" t="str">
            <v>x313589SX2</v>
          </cell>
          <cell r="C3154" t="str">
            <v>Match</v>
          </cell>
          <cell r="D3154" t="str">
            <v>iStar</v>
          </cell>
          <cell r="E3154" t="str">
            <v>Zero-Coupon</v>
          </cell>
        </row>
        <row r="3155">
          <cell r="A3155" t="str">
            <v>313589SX2</v>
          </cell>
          <cell r="B3155" t="str">
            <v>x313589SX2</v>
          </cell>
          <cell r="C3155" t="str">
            <v>Match</v>
          </cell>
          <cell r="D3155" t="str">
            <v>iStar</v>
          </cell>
          <cell r="E3155" t="str">
            <v>Zero-Coupon</v>
          </cell>
        </row>
        <row r="3156">
          <cell r="A3156" t="str">
            <v>313589SX2</v>
          </cell>
          <cell r="B3156" t="str">
            <v>x313589SX2</v>
          </cell>
          <cell r="C3156" t="str">
            <v>Match</v>
          </cell>
          <cell r="D3156" t="str">
            <v>iStar</v>
          </cell>
          <cell r="E3156" t="str">
            <v>Zero-Coupon</v>
          </cell>
        </row>
        <row r="3157">
          <cell r="A3157" t="str">
            <v>313589SX2</v>
          </cell>
          <cell r="B3157" t="str">
            <v>x313589SX2</v>
          </cell>
          <cell r="C3157" t="str">
            <v>Match</v>
          </cell>
          <cell r="D3157" t="str">
            <v>iStar</v>
          </cell>
          <cell r="E3157" t="str">
            <v>Zero-Coupon</v>
          </cell>
        </row>
        <row r="3158">
          <cell r="A3158" t="str">
            <v>313589SX2</v>
          </cell>
          <cell r="B3158" t="str">
            <v>x313589SX2</v>
          </cell>
          <cell r="C3158" t="str">
            <v>Match</v>
          </cell>
          <cell r="D3158" t="str">
            <v>iStar</v>
          </cell>
          <cell r="E3158" t="str">
            <v>Zero-Coupon</v>
          </cell>
        </row>
        <row r="3159">
          <cell r="A3159" t="str">
            <v>313589SX2</v>
          </cell>
          <cell r="B3159" t="str">
            <v>x313589SX2</v>
          </cell>
          <cell r="C3159" t="str">
            <v>Match</v>
          </cell>
          <cell r="D3159" t="str">
            <v>iStar</v>
          </cell>
          <cell r="E3159" t="str">
            <v>Zero-Coupon</v>
          </cell>
        </row>
        <row r="3160">
          <cell r="A3160" t="str">
            <v>313589SX2</v>
          </cell>
          <cell r="B3160" t="str">
            <v>x313589SX2</v>
          </cell>
          <cell r="C3160" t="str">
            <v>Match</v>
          </cell>
          <cell r="D3160" t="str">
            <v>iStar</v>
          </cell>
          <cell r="E3160" t="str">
            <v>Zero-Coupon</v>
          </cell>
        </row>
        <row r="3161">
          <cell r="A3161" t="str">
            <v>313589SX2</v>
          </cell>
          <cell r="B3161" t="str">
            <v>x313589SX2</v>
          </cell>
          <cell r="C3161" t="str">
            <v>Match</v>
          </cell>
          <cell r="D3161" t="str">
            <v>iStar</v>
          </cell>
          <cell r="E3161" t="str">
            <v>Zero-Coupon</v>
          </cell>
        </row>
        <row r="3162">
          <cell r="A3162" t="str">
            <v>313589SX2</v>
          </cell>
          <cell r="B3162" t="str">
            <v>x313589SX2</v>
          </cell>
          <cell r="C3162" t="str">
            <v>Match</v>
          </cell>
          <cell r="D3162" t="str">
            <v>iStar</v>
          </cell>
          <cell r="E3162" t="str">
            <v>Zero-Coupon</v>
          </cell>
        </row>
        <row r="3163">
          <cell r="A3163" t="str">
            <v>313589SX2</v>
          </cell>
          <cell r="B3163" t="str">
            <v>x313589SX2</v>
          </cell>
          <cell r="C3163" t="str">
            <v>Match</v>
          </cell>
          <cell r="D3163" t="str">
            <v>iStar</v>
          </cell>
          <cell r="E3163" t="str">
            <v>Zero-Coupon</v>
          </cell>
        </row>
        <row r="3164">
          <cell r="A3164" t="str">
            <v>313589SX2</v>
          </cell>
          <cell r="B3164" t="str">
            <v>x313589SX2</v>
          </cell>
          <cell r="C3164" t="str">
            <v>Match</v>
          </cell>
          <cell r="D3164" t="str">
            <v>iStar</v>
          </cell>
          <cell r="E3164" t="str">
            <v>Zero-Coupon</v>
          </cell>
        </row>
        <row r="3165">
          <cell r="A3165" t="str">
            <v>313589SX2</v>
          </cell>
          <cell r="B3165" t="str">
            <v>x313589SX2</v>
          </cell>
          <cell r="C3165" t="str">
            <v>Match</v>
          </cell>
          <cell r="D3165" t="str">
            <v>iStar</v>
          </cell>
          <cell r="E3165" t="str">
            <v>Zero-Coupon</v>
          </cell>
        </row>
        <row r="3166">
          <cell r="A3166" t="str">
            <v>313589SX2</v>
          </cell>
          <cell r="B3166" t="str">
            <v>x313589SX2</v>
          </cell>
          <cell r="C3166" t="str">
            <v>Match</v>
          </cell>
          <cell r="D3166" t="str">
            <v>iStar</v>
          </cell>
          <cell r="E3166" t="str">
            <v>Zero-Coupon</v>
          </cell>
        </row>
        <row r="3167">
          <cell r="A3167" t="str">
            <v>313589SX2</v>
          </cell>
          <cell r="B3167" t="str">
            <v>x313589SX2</v>
          </cell>
          <cell r="C3167" t="str">
            <v>Match</v>
          </cell>
          <cell r="D3167" t="str">
            <v>iStar</v>
          </cell>
          <cell r="E3167" t="str">
            <v>Zero-Coupon</v>
          </cell>
        </row>
        <row r="3168">
          <cell r="A3168" t="str">
            <v>313589SX2</v>
          </cell>
          <cell r="B3168" t="str">
            <v>x313589SX2</v>
          </cell>
          <cell r="C3168" t="str">
            <v>Match</v>
          </cell>
          <cell r="D3168" t="str">
            <v>iStar</v>
          </cell>
          <cell r="E3168" t="str">
            <v>Zero-Coupon</v>
          </cell>
        </row>
        <row r="3169">
          <cell r="A3169" t="str">
            <v>313589SX2</v>
          </cell>
          <cell r="B3169" t="str">
            <v>x313589SX2</v>
          </cell>
          <cell r="C3169" t="str">
            <v>Match</v>
          </cell>
          <cell r="D3169" t="str">
            <v>iStar</v>
          </cell>
          <cell r="E3169" t="str">
            <v>Zero-Coupon</v>
          </cell>
        </row>
        <row r="3170">
          <cell r="A3170" t="str">
            <v>313589SX2</v>
          </cell>
          <cell r="B3170" t="str">
            <v>x313589SX2</v>
          </cell>
          <cell r="C3170" t="str">
            <v>Match</v>
          </cell>
          <cell r="D3170" t="str">
            <v>iStar</v>
          </cell>
          <cell r="E3170" t="str">
            <v>Zero-Coupon</v>
          </cell>
        </row>
        <row r="3171">
          <cell r="A3171" t="str">
            <v>313589SX2</v>
          </cell>
          <cell r="B3171" t="str">
            <v>x313589SX2</v>
          </cell>
          <cell r="C3171" t="str">
            <v>Match</v>
          </cell>
          <cell r="D3171" t="str">
            <v>iStar</v>
          </cell>
          <cell r="E3171" t="str">
            <v>Zero-Coupon</v>
          </cell>
        </row>
        <row r="3172">
          <cell r="A3172" t="str">
            <v>313589SX2</v>
          </cell>
          <cell r="B3172" t="str">
            <v>x313589SX2</v>
          </cell>
          <cell r="C3172" t="str">
            <v>Match</v>
          </cell>
          <cell r="D3172" t="str">
            <v>iStar</v>
          </cell>
          <cell r="E3172" t="str">
            <v>Zero-Coupon</v>
          </cell>
        </row>
        <row r="3173">
          <cell r="A3173" t="str">
            <v>313589SX2</v>
          </cell>
          <cell r="B3173" t="str">
            <v>x313589SX2</v>
          </cell>
          <cell r="C3173" t="str">
            <v>Match</v>
          </cell>
          <cell r="D3173" t="str">
            <v>iStar</v>
          </cell>
          <cell r="E3173" t="str">
            <v>Zero-Coupon</v>
          </cell>
        </row>
        <row r="3174">
          <cell r="A3174" t="str">
            <v>313589SX2</v>
          </cell>
          <cell r="B3174" t="str">
            <v>x313589SX2</v>
          </cell>
          <cell r="C3174" t="str">
            <v>Match</v>
          </cell>
          <cell r="D3174" t="str">
            <v>iStar</v>
          </cell>
          <cell r="E3174" t="str">
            <v>Zero-Coupon</v>
          </cell>
        </row>
        <row r="3175">
          <cell r="A3175" t="str">
            <v>313589SX2</v>
          </cell>
          <cell r="B3175" t="str">
            <v>x313589SX2</v>
          </cell>
          <cell r="C3175" t="str">
            <v>Match</v>
          </cell>
          <cell r="D3175" t="str">
            <v>iStar</v>
          </cell>
          <cell r="E3175" t="str">
            <v>Zero-Coupon</v>
          </cell>
        </row>
        <row r="3176">
          <cell r="A3176" t="str">
            <v>313589SX2</v>
          </cell>
          <cell r="B3176" t="str">
            <v>x313589SX2</v>
          </cell>
          <cell r="C3176" t="str">
            <v>Match</v>
          </cell>
          <cell r="D3176" t="str">
            <v>iStar</v>
          </cell>
          <cell r="E3176" t="str">
            <v>Zero-Coupon</v>
          </cell>
        </row>
        <row r="3177">
          <cell r="A3177" t="str">
            <v>313589SX2</v>
          </cell>
          <cell r="B3177" t="str">
            <v>x313589SX2</v>
          </cell>
          <cell r="C3177" t="str">
            <v>Match</v>
          </cell>
          <cell r="D3177" t="str">
            <v>iStar</v>
          </cell>
          <cell r="E3177" t="str">
            <v>Zero-Coupon</v>
          </cell>
        </row>
        <row r="3178">
          <cell r="A3178" t="str">
            <v>313589SX2</v>
          </cell>
          <cell r="B3178" t="str">
            <v>x313589SX2</v>
          </cell>
          <cell r="C3178" t="str">
            <v>Match</v>
          </cell>
          <cell r="D3178" t="str">
            <v>iStar</v>
          </cell>
          <cell r="E3178" t="str">
            <v>Zero-Coupon</v>
          </cell>
        </row>
        <row r="3179">
          <cell r="A3179" t="str">
            <v>313589TA1</v>
          </cell>
          <cell r="B3179" t="str">
            <v>x313589TA1</v>
          </cell>
          <cell r="C3179" t="str">
            <v>Match</v>
          </cell>
          <cell r="D3179" t="str">
            <v>iStar</v>
          </cell>
          <cell r="E3179" t="str">
            <v>Zero-Coupon</v>
          </cell>
        </row>
        <row r="3180">
          <cell r="A3180" t="str">
            <v>313589TA1</v>
          </cell>
          <cell r="B3180" t="str">
            <v>x313589TA1</v>
          </cell>
          <cell r="C3180" t="str">
            <v>Match</v>
          </cell>
          <cell r="D3180" t="str">
            <v>iStar</v>
          </cell>
          <cell r="E3180" t="str">
            <v>Zero-Coupon</v>
          </cell>
        </row>
        <row r="3181">
          <cell r="A3181" t="str">
            <v>313589TA1</v>
          </cell>
          <cell r="B3181" t="str">
            <v>x313589TA1</v>
          </cell>
          <cell r="C3181" t="str">
            <v>Match</v>
          </cell>
          <cell r="D3181" t="str">
            <v>iStar</v>
          </cell>
          <cell r="E3181" t="str">
            <v>Zero-Coupon</v>
          </cell>
        </row>
        <row r="3182">
          <cell r="A3182" t="str">
            <v>313589TA1</v>
          </cell>
          <cell r="B3182" t="str">
            <v>x313589TA1</v>
          </cell>
          <cell r="C3182" t="str">
            <v>Match</v>
          </cell>
          <cell r="D3182" t="str">
            <v>iStar</v>
          </cell>
          <cell r="E3182" t="str">
            <v>Zero-Coupon</v>
          </cell>
        </row>
        <row r="3183">
          <cell r="A3183" t="str">
            <v>313589TA1</v>
          </cell>
          <cell r="B3183" t="str">
            <v>x313589TA1</v>
          </cell>
          <cell r="C3183" t="str">
            <v>Match</v>
          </cell>
          <cell r="D3183" t="str">
            <v>iStar</v>
          </cell>
          <cell r="E3183" t="str">
            <v>Zero-Coupon</v>
          </cell>
        </row>
        <row r="3184">
          <cell r="A3184" t="str">
            <v>313589TA1</v>
          </cell>
          <cell r="B3184" t="str">
            <v>x313589TA1</v>
          </cell>
          <cell r="C3184" t="str">
            <v>Match</v>
          </cell>
          <cell r="D3184" t="str">
            <v>iStar</v>
          </cell>
          <cell r="E3184" t="str">
            <v>Zero-Coupon</v>
          </cell>
        </row>
        <row r="3185">
          <cell r="A3185" t="str">
            <v>313589TA1</v>
          </cell>
          <cell r="B3185" t="str">
            <v>x313589TA1</v>
          </cell>
          <cell r="C3185" t="str">
            <v>Match</v>
          </cell>
          <cell r="D3185" t="str">
            <v>iStar</v>
          </cell>
          <cell r="E3185" t="str">
            <v>Zero-Coupon</v>
          </cell>
        </row>
        <row r="3186">
          <cell r="A3186" t="str">
            <v>313589TA1</v>
          </cell>
          <cell r="B3186" t="str">
            <v>x313589TA1</v>
          </cell>
          <cell r="C3186" t="str">
            <v>Match</v>
          </cell>
          <cell r="D3186" t="str">
            <v>iStar</v>
          </cell>
          <cell r="E3186" t="str">
            <v>Zero-Coupon</v>
          </cell>
        </row>
        <row r="3187">
          <cell r="A3187" t="str">
            <v>313589TA1</v>
          </cell>
          <cell r="B3187" t="str">
            <v>x313589TA1</v>
          </cell>
          <cell r="C3187" t="str">
            <v>Match</v>
          </cell>
          <cell r="D3187" t="str">
            <v>iStar</v>
          </cell>
          <cell r="E3187" t="str">
            <v>Zero-Coupon</v>
          </cell>
        </row>
        <row r="3188">
          <cell r="A3188" t="str">
            <v>313589TA1</v>
          </cell>
          <cell r="B3188" t="str">
            <v>x313589TA1</v>
          </cell>
          <cell r="C3188" t="str">
            <v>Match</v>
          </cell>
          <cell r="D3188" t="str">
            <v>iStar</v>
          </cell>
          <cell r="E3188" t="str">
            <v>Zero-Coupon</v>
          </cell>
        </row>
        <row r="3189">
          <cell r="A3189" t="str">
            <v>313589TA1</v>
          </cell>
          <cell r="B3189" t="str">
            <v>x313589TA1</v>
          </cell>
          <cell r="C3189" t="str">
            <v>Match</v>
          </cell>
          <cell r="D3189" t="str">
            <v>iStar</v>
          </cell>
          <cell r="E3189" t="str">
            <v>Zero-Coupon</v>
          </cell>
        </row>
        <row r="3190">
          <cell r="A3190" t="str">
            <v>313589TA1</v>
          </cell>
          <cell r="B3190" t="str">
            <v>x313589TA1</v>
          </cell>
          <cell r="C3190" t="str">
            <v>Match</v>
          </cell>
          <cell r="D3190" t="str">
            <v>iStar</v>
          </cell>
          <cell r="E3190" t="str">
            <v>Zero-Coupon</v>
          </cell>
        </row>
        <row r="3191">
          <cell r="A3191" t="str">
            <v>313589TA1</v>
          </cell>
          <cell r="B3191" t="str">
            <v>x313589TA1</v>
          </cell>
          <cell r="C3191" t="str">
            <v>Match</v>
          </cell>
          <cell r="D3191" t="str">
            <v>iStar</v>
          </cell>
          <cell r="E3191" t="str">
            <v>Zero-Coupon</v>
          </cell>
        </row>
        <row r="3192">
          <cell r="A3192" t="str">
            <v>313589TA1</v>
          </cell>
          <cell r="B3192" t="str">
            <v>x313589TA1</v>
          </cell>
          <cell r="C3192" t="str">
            <v>Match</v>
          </cell>
          <cell r="D3192" t="str">
            <v>iStar</v>
          </cell>
          <cell r="E3192" t="str">
            <v>Zero-Coupon</v>
          </cell>
        </row>
        <row r="3193">
          <cell r="A3193" t="str">
            <v>313589TA1</v>
          </cell>
          <cell r="B3193" t="str">
            <v>x313589TA1</v>
          </cell>
          <cell r="C3193" t="str">
            <v>Match</v>
          </cell>
          <cell r="D3193" t="str">
            <v>iStar</v>
          </cell>
          <cell r="E3193" t="str">
            <v>Zero-Coupon</v>
          </cell>
        </row>
        <row r="3194">
          <cell r="A3194" t="str">
            <v>313589TA1</v>
          </cell>
          <cell r="B3194" t="str">
            <v>x313589TA1</v>
          </cell>
          <cell r="C3194" t="str">
            <v>Match</v>
          </cell>
          <cell r="D3194" t="str">
            <v>iStar</v>
          </cell>
          <cell r="E3194" t="str">
            <v>Zero-Coupon</v>
          </cell>
        </row>
        <row r="3195">
          <cell r="A3195" t="str">
            <v>313589TA1</v>
          </cell>
          <cell r="B3195" t="str">
            <v>x313589TA1</v>
          </cell>
          <cell r="C3195" t="str">
            <v>Match</v>
          </cell>
          <cell r="D3195" t="str">
            <v>iStar</v>
          </cell>
          <cell r="E3195" t="str">
            <v>Zero-Coupon</v>
          </cell>
        </row>
        <row r="3196">
          <cell r="A3196" t="str">
            <v>313589TA1</v>
          </cell>
          <cell r="B3196" t="str">
            <v>x313589TA1</v>
          </cell>
          <cell r="C3196" t="str">
            <v>Match</v>
          </cell>
          <cell r="D3196" t="str">
            <v>iStar</v>
          </cell>
          <cell r="E3196" t="str">
            <v>Zero-Coupon</v>
          </cell>
        </row>
        <row r="3197">
          <cell r="A3197" t="str">
            <v>313589TA1</v>
          </cell>
          <cell r="B3197" t="str">
            <v>x313589TA1</v>
          </cell>
          <cell r="C3197" t="str">
            <v>Match</v>
          </cell>
          <cell r="D3197" t="str">
            <v>iStar</v>
          </cell>
          <cell r="E3197" t="str">
            <v>Zero-Coupon</v>
          </cell>
        </row>
        <row r="3198">
          <cell r="A3198" t="str">
            <v>313589TA1</v>
          </cell>
          <cell r="B3198" t="str">
            <v>x313589TA1</v>
          </cell>
          <cell r="C3198" t="str">
            <v>Match</v>
          </cell>
          <cell r="D3198" t="str">
            <v>iStar</v>
          </cell>
          <cell r="E3198" t="str">
            <v>Zero-Coupon</v>
          </cell>
        </row>
        <row r="3199">
          <cell r="A3199" t="str">
            <v>313589TA1</v>
          </cell>
          <cell r="B3199" t="str">
            <v>x313589TA1</v>
          </cell>
          <cell r="C3199" t="str">
            <v>Match</v>
          </cell>
          <cell r="D3199" t="str">
            <v>iStar</v>
          </cell>
          <cell r="E3199" t="str">
            <v>Zero-Coupon</v>
          </cell>
        </row>
        <row r="3200">
          <cell r="A3200" t="str">
            <v>313589TA1</v>
          </cell>
          <cell r="B3200" t="str">
            <v>x313589TA1</v>
          </cell>
          <cell r="C3200" t="str">
            <v>Match</v>
          </cell>
          <cell r="D3200" t="str">
            <v>iStar</v>
          </cell>
          <cell r="E3200" t="str">
            <v>Zero-Coupon</v>
          </cell>
        </row>
        <row r="3201">
          <cell r="A3201" t="str">
            <v>313589TA1</v>
          </cell>
          <cell r="B3201" t="str">
            <v>x313589TA1</v>
          </cell>
          <cell r="C3201" t="str">
            <v>Match</v>
          </cell>
          <cell r="D3201" t="str">
            <v>iStar</v>
          </cell>
          <cell r="E3201" t="str">
            <v>Zero-Coupon</v>
          </cell>
        </row>
        <row r="3202">
          <cell r="A3202" t="str">
            <v>313589TA1</v>
          </cell>
          <cell r="B3202" t="str">
            <v>x313589TA1</v>
          </cell>
          <cell r="C3202" t="str">
            <v>Match</v>
          </cell>
          <cell r="D3202" t="str">
            <v>iStar</v>
          </cell>
          <cell r="E3202" t="str">
            <v>Zero-Coupon</v>
          </cell>
        </row>
        <row r="3203">
          <cell r="A3203" t="str">
            <v>313589TA1</v>
          </cell>
          <cell r="B3203" t="str">
            <v>x313589TA1</v>
          </cell>
          <cell r="C3203" t="str">
            <v>Match</v>
          </cell>
          <cell r="D3203" t="str">
            <v>iStar</v>
          </cell>
          <cell r="E3203" t="str">
            <v>Zero-Coupon</v>
          </cell>
        </row>
        <row r="3204">
          <cell r="A3204" t="str">
            <v>313589TA1</v>
          </cell>
          <cell r="B3204" t="str">
            <v>x313589TA1</v>
          </cell>
          <cell r="C3204" t="str">
            <v>Match</v>
          </cell>
          <cell r="D3204" t="str">
            <v>iStar</v>
          </cell>
          <cell r="E3204" t="str">
            <v>Zero-Coupon</v>
          </cell>
        </row>
        <row r="3205">
          <cell r="A3205" t="str">
            <v>313589TA1</v>
          </cell>
          <cell r="B3205" t="str">
            <v>x313589TA1</v>
          </cell>
          <cell r="C3205" t="str">
            <v>Match</v>
          </cell>
          <cell r="D3205" t="str">
            <v>iStar</v>
          </cell>
          <cell r="E3205" t="str">
            <v>Zero-Coupon</v>
          </cell>
        </row>
        <row r="3206">
          <cell r="A3206" t="str">
            <v>313589TA1</v>
          </cell>
          <cell r="B3206" t="str">
            <v>x313589TA1</v>
          </cell>
          <cell r="C3206" t="str">
            <v>Match</v>
          </cell>
          <cell r="D3206" t="str">
            <v>iStar</v>
          </cell>
          <cell r="E3206" t="str">
            <v>Zero-Coupon</v>
          </cell>
        </row>
        <row r="3207">
          <cell r="A3207" t="str">
            <v>313589TA1</v>
          </cell>
          <cell r="B3207" t="str">
            <v>x313589TA1</v>
          </cell>
          <cell r="C3207" t="str">
            <v>Match</v>
          </cell>
          <cell r="D3207" t="str">
            <v>iStar</v>
          </cell>
          <cell r="E3207" t="str">
            <v>Zero-Coupon</v>
          </cell>
        </row>
        <row r="3208">
          <cell r="A3208" t="str">
            <v>313589TA1</v>
          </cell>
          <cell r="B3208" t="str">
            <v>x313589TA1</v>
          </cell>
          <cell r="C3208" t="str">
            <v>Match</v>
          </cell>
          <cell r="D3208" t="str">
            <v>iStar</v>
          </cell>
          <cell r="E3208" t="str">
            <v>Zero-Coupon</v>
          </cell>
        </row>
        <row r="3209">
          <cell r="A3209" t="str">
            <v>313589TA1</v>
          </cell>
          <cell r="B3209" t="str">
            <v>x313589TA1</v>
          </cell>
          <cell r="C3209" t="str">
            <v>Match</v>
          </cell>
          <cell r="D3209" t="str">
            <v>iStar</v>
          </cell>
          <cell r="E3209" t="str">
            <v>Zero-Coupon</v>
          </cell>
        </row>
        <row r="3210">
          <cell r="A3210" t="str">
            <v>313589TA1</v>
          </cell>
          <cell r="B3210" t="str">
            <v>x313589TA1</v>
          </cell>
          <cell r="C3210" t="str">
            <v>Match</v>
          </cell>
          <cell r="D3210" t="str">
            <v>iStar</v>
          </cell>
          <cell r="E3210" t="str">
            <v>Zero-Coupon</v>
          </cell>
        </row>
        <row r="3211">
          <cell r="A3211" t="str">
            <v>313589TA1</v>
          </cell>
          <cell r="B3211" t="str">
            <v>x313589TA1</v>
          </cell>
          <cell r="C3211" t="str">
            <v>Match</v>
          </cell>
          <cell r="D3211" t="str">
            <v>iStar</v>
          </cell>
          <cell r="E3211" t="str">
            <v>Zero-Coupon</v>
          </cell>
        </row>
        <row r="3212">
          <cell r="A3212" t="str">
            <v>313589TA1</v>
          </cell>
          <cell r="B3212" t="str">
            <v>x313589TA1</v>
          </cell>
          <cell r="C3212" t="str">
            <v>Match</v>
          </cell>
          <cell r="D3212" t="str">
            <v>iStar</v>
          </cell>
          <cell r="E3212" t="str">
            <v>Zero-Coupon</v>
          </cell>
        </row>
        <row r="3213">
          <cell r="A3213" t="str">
            <v>313589TA1</v>
          </cell>
          <cell r="B3213" t="str">
            <v>x313589TA1</v>
          </cell>
          <cell r="C3213" t="str">
            <v>Match</v>
          </cell>
          <cell r="D3213" t="str">
            <v>iStar</v>
          </cell>
          <cell r="E3213" t="str">
            <v>Zero-Coupon</v>
          </cell>
        </row>
        <row r="3214">
          <cell r="A3214" t="str">
            <v>313589TA1</v>
          </cell>
          <cell r="B3214" t="str">
            <v>x313589TA1</v>
          </cell>
          <cell r="C3214" t="str">
            <v>Match</v>
          </cell>
          <cell r="D3214" t="str">
            <v>iStar</v>
          </cell>
          <cell r="E3214" t="str">
            <v>Zero-Coupon</v>
          </cell>
        </row>
        <row r="3215">
          <cell r="A3215" t="str">
            <v>313589TA1</v>
          </cell>
          <cell r="B3215" t="str">
            <v>x313589TA1</v>
          </cell>
          <cell r="C3215" t="str">
            <v>Match</v>
          </cell>
          <cell r="D3215" t="str">
            <v>iStar</v>
          </cell>
          <cell r="E3215" t="str">
            <v>Zero-Coupon</v>
          </cell>
        </row>
        <row r="3216">
          <cell r="A3216" t="str">
            <v>313589TA1</v>
          </cell>
          <cell r="B3216" t="str">
            <v>x313589TA1</v>
          </cell>
          <cell r="C3216" t="str">
            <v>Match</v>
          </cell>
          <cell r="D3216" t="str">
            <v>iStar</v>
          </cell>
          <cell r="E3216" t="str">
            <v>Zero-Coupon</v>
          </cell>
        </row>
        <row r="3217">
          <cell r="A3217" t="str">
            <v>313589TA1</v>
          </cell>
          <cell r="B3217" t="str">
            <v>x313589TA1</v>
          </cell>
          <cell r="C3217" t="str">
            <v>Match</v>
          </cell>
          <cell r="D3217" t="str">
            <v>iStar</v>
          </cell>
          <cell r="E3217" t="str">
            <v>Zero-Coupon</v>
          </cell>
        </row>
        <row r="3218">
          <cell r="A3218" t="str">
            <v>313589TA1</v>
          </cell>
          <cell r="B3218" t="str">
            <v>x313589TA1</v>
          </cell>
          <cell r="C3218" t="str">
            <v>Match</v>
          </cell>
          <cell r="D3218" t="str">
            <v>iStar</v>
          </cell>
          <cell r="E3218" t="str">
            <v>Zero-Coupon</v>
          </cell>
        </row>
        <row r="3219">
          <cell r="A3219" t="str">
            <v>313589TA1</v>
          </cell>
          <cell r="B3219" t="str">
            <v>x313589TA1</v>
          </cell>
          <cell r="C3219" t="str">
            <v>Match</v>
          </cell>
          <cell r="D3219" t="str">
            <v>iStar</v>
          </cell>
          <cell r="E3219" t="str">
            <v>Zero-Coupon</v>
          </cell>
        </row>
        <row r="3220">
          <cell r="A3220" t="str">
            <v>313589TA1</v>
          </cell>
          <cell r="B3220" t="str">
            <v>x313589TA1</v>
          </cell>
          <cell r="C3220" t="str">
            <v>Match</v>
          </cell>
          <cell r="D3220" t="str">
            <v>iStar</v>
          </cell>
          <cell r="E3220" t="str">
            <v>Zero-Coupon</v>
          </cell>
        </row>
        <row r="3221">
          <cell r="A3221" t="str">
            <v>313589TA1</v>
          </cell>
          <cell r="B3221" t="str">
            <v>x313589TA1</v>
          </cell>
          <cell r="C3221" t="str">
            <v>Match</v>
          </cell>
          <cell r="D3221" t="str">
            <v>iStar</v>
          </cell>
          <cell r="E3221" t="str">
            <v>Zero-Coupon</v>
          </cell>
        </row>
        <row r="3222">
          <cell r="A3222" t="str">
            <v>313589TA1</v>
          </cell>
          <cell r="B3222" t="str">
            <v>x313589TA1</v>
          </cell>
          <cell r="C3222" t="str">
            <v>Match</v>
          </cell>
          <cell r="D3222" t="str">
            <v>iStar</v>
          </cell>
          <cell r="E3222" t="str">
            <v>Zero-Coupon</v>
          </cell>
        </row>
        <row r="3223">
          <cell r="A3223" t="str">
            <v>313589TA1</v>
          </cell>
          <cell r="B3223" t="str">
            <v>x313589TA1</v>
          </cell>
          <cell r="C3223" t="str">
            <v>Match</v>
          </cell>
          <cell r="D3223" t="str">
            <v>iStar</v>
          </cell>
          <cell r="E3223" t="str">
            <v>Zero-Coupon</v>
          </cell>
        </row>
        <row r="3224">
          <cell r="A3224" t="str">
            <v>313589TA1</v>
          </cell>
          <cell r="B3224" t="str">
            <v>x313589TA1</v>
          </cell>
          <cell r="C3224" t="str">
            <v>Match</v>
          </cell>
          <cell r="D3224" t="str">
            <v>iStar</v>
          </cell>
          <cell r="E3224" t="str">
            <v>Zero-Coupon</v>
          </cell>
        </row>
        <row r="3225">
          <cell r="A3225" t="str">
            <v>313589TA1</v>
          </cell>
          <cell r="B3225" t="str">
            <v>x313589TA1</v>
          </cell>
          <cell r="C3225" t="str">
            <v>Match</v>
          </cell>
          <cell r="D3225" t="str">
            <v>iStar</v>
          </cell>
          <cell r="E3225" t="str">
            <v>Zero-Coupon</v>
          </cell>
        </row>
        <row r="3226">
          <cell r="A3226" t="str">
            <v>313589TA1</v>
          </cell>
          <cell r="B3226" t="str">
            <v>x313589TA1</v>
          </cell>
          <cell r="C3226" t="str">
            <v>Match</v>
          </cell>
          <cell r="D3226" t="str">
            <v>iStar</v>
          </cell>
          <cell r="E3226" t="str">
            <v>Zero-Coupon</v>
          </cell>
        </row>
        <row r="3227">
          <cell r="A3227" t="str">
            <v>313589TA1</v>
          </cell>
          <cell r="B3227" t="str">
            <v>x313589TA1</v>
          </cell>
          <cell r="C3227" t="str">
            <v>Match</v>
          </cell>
          <cell r="D3227" t="str">
            <v>iStar</v>
          </cell>
          <cell r="E3227" t="str">
            <v>Zero-Coupon</v>
          </cell>
        </row>
        <row r="3228">
          <cell r="A3228" t="str">
            <v>313589TA1</v>
          </cell>
          <cell r="B3228" t="str">
            <v>x313589TA1</v>
          </cell>
          <cell r="C3228" t="str">
            <v>Match</v>
          </cell>
          <cell r="D3228" t="str">
            <v>iStar</v>
          </cell>
          <cell r="E3228" t="str">
            <v>Zero-Coupon</v>
          </cell>
        </row>
        <row r="3229">
          <cell r="A3229" t="str">
            <v>313589TA1</v>
          </cell>
          <cell r="B3229" t="str">
            <v>x313589TA1</v>
          </cell>
          <cell r="C3229" t="str">
            <v>Match</v>
          </cell>
          <cell r="D3229" t="str">
            <v>iStar</v>
          </cell>
          <cell r="E3229" t="str">
            <v>Zero-Coupon</v>
          </cell>
        </row>
        <row r="3230">
          <cell r="A3230" t="str">
            <v>313589TA1</v>
          </cell>
          <cell r="B3230" t="str">
            <v>x313589TA1</v>
          </cell>
          <cell r="C3230" t="str">
            <v>Match</v>
          </cell>
          <cell r="D3230" t="str">
            <v>iStar</v>
          </cell>
          <cell r="E3230" t="str">
            <v>Zero-Coupon</v>
          </cell>
        </row>
        <row r="3231">
          <cell r="A3231" t="str">
            <v>313589TA1</v>
          </cell>
          <cell r="B3231" t="str">
            <v>x313589TA1</v>
          </cell>
          <cell r="C3231" t="str">
            <v>Match</v>
          </cell>
          <cell r="D3231" t="str">
            <v>iStar</v>
          </cell>
          <cell r="E3231" t="str">
            <v>Zero-Coupon</v>
          </cell>
        </row>
        <row r="3232">
          <cell r="A3232" t="str">
            <v>313589TA1</v>
          </cell>
          <cell r="B3232" t="str">
            <v>x313589TA1</v>
          </cell>
          <cell r="C3232" t="str">
            <v>Match</v>
          </cell>
          <cell r="D3232" t="str">
            <v>iStar</v>
          </cell>
          <cell r="E3232" t="str">
            <v>Zero-Coupon</v>
          </cell>
        </row>
        <row r="3233">
          <cell r="A3233" t="str">
            <v>313589TA1</v>
          </cell>
          <cell r="B3233" t="str">
            <v>x313589TA1</v>
          </cell>
          <cell r="C3233" t="str">
            <v>Match</v>
          </cell>
          <cell r="D3233" t="str">
            <v>iStar</v>
          </cell>
          <cell r="E3233" t="str">
            <v>Zero-Coupon</v>
          </cell>
        </row>
        <row r="3234">
          <cell r="A3234" t="str">
            <v>313589TA1</v>
          </cell>
          <cell r="B3234" t="str">
            <v>x313589TA1</v>
          </cell>
          <cell r="C3234" t="str">
            <v>Match</v>
          </cell>
          <cell r="D3234" t="str">
            <v>iStar</v>
          </cell>
          <cell r="E3234" t="str">
            <v>Zero-Coupon</v>
          </cell>
        </row>
        <row r="3235">
          <cell r="A3235" t="str">
            <v>313589TA1</v>
          </cell>
          <cell r="B3235" t="str">
            <v>x313589TA1</v>
          </cell>
          <cell r="C3235" t="str">
            <v>Match</v>
          </cell>
          <cell r="D3235" t="str">
            <v>iStar</v>
          </cell>
          <cell r="E3235" t="str">
            <v>Zero-Coupon</v>
          </cell>
        </row>
        <row r="3236">
          <cell r="A3236" t="str">
            <v>313589TA1</v>
          </cell>
          <cell r="B3236" t="str">
            <v>x313589TA1</v>
          </cell>
          <cell r="C3236" t="str">
            <v>Match</v>
          </cell>
          <cell r="D3236" t="str">
            <v>iStar</v>
          </cell>
          <cell r="E3236" t="str">
            <v>Zero-Coupon</v>
          </cell>
        </row>
        <row r="3237">
          <cell r="A3237" t="str">
            <v>313589TB9</v>
          </cell>
          <cell r="B3237" t="str">
            <v>x313589TB9</v>
          </cell>
          <cell r="C3237" t="str">
            <v>Match</v>
          </cell>
          <cell r="D3237" t="str">
            <v>iStar</v>
          </cell>
          <cell r="E3237" t="str">
            <v>Zero-Coupon</v>
          </cell>
        </row>
        <row r="3238">
          <cell r="A3238" t="str">
            <v>313589TB9</v>
          </cell>
          <cell r="B3238" t="str">
            <v>x313589TB9</v>
          </cell>
          <cell r="C3238" t="str">
            <v>Match</v>
          </cell>
          <cell r="D3238" t="str">
            <v>iStar</v>
          </cell>
          <cell r="E3238" t="str">
            <v>Zero-Coupon</v>
          </cell>
        </row>
        <row r="3239">
          <cell r="A3239" t="str">
            <v>313589TB9</v>
          </cell>
          <cell r="B3239" t="str">
            <v>x313589TB9</v>
          </cell>
          <cell r="C3239" t="str">
            <v>Match</v>
          </cell>
          <cell r="D3239" t="str">
            <v>iStar</v>
          </cell>
          <cell r="E3239" t="str">
            <v>Zero-Coupon</v>
          </cell>
        </row>
        <row r="3240">
          <cell r="A3240" t="str">
            <v>313589TB9</v>
          </cell>
          <cell r="B3240" t="str">
            <v>x313589TB9</v>
          </cell>
          <cell r="C3240" t="str">
            <v>Match</v>
          </cell>
          <cell r="D3240" t="str">
            <v>iStar</v>
          </cell>
          <cell r="E3240" t="str">
            <v>Zero-Coupon</v>
          </cell>
        </row>
        <row r="3241">
          <cell r="A3241" t="str">
            <v>313589TB9</v>
          </cell>
          <cell r="B3241" t="str">
            <v>x313589TB9</v>
          </cell>
          <cell r="C3241" t="str">
            <v>Match</v>
          </cell>
          <cell r="D3241" t="str">
            <v>iStar</v>
          </cell>
          <cell r="E3241" t="str">
            <v>Zero-Coupon</v>
          </cell>
        </row>
        <row r="3242">
          <cell r="A3242" t="str">
            <v>313589TB9</v>
          </cell>
          <cell r="B3242" t="str">
            <v>x313589TB9</v>
          </cell>
          <cell r="C3242" t="str">
            <v>Match</v>
          </cell>
          <cell r="D3242" t="str">
            <v>iStar</v>
          </cell>
          <cell r="E3242" t="str">
            <v>Zero-Coupon</v>
          </cell>
        </row>
        <row r="3243">
          <cell r="A3243" t="str">
            <v>313589TB9</v>
          </cell>
          <cell r="B3243" t="str">
            <v>x313589TB9</v>
          </cell>
          <cell r="C3243" t="str">
            <v>Match</v>
          </cell>
          <cell r="D3243" t="str">
            <v>iStar</v>
          </cell>
          <cell r="E3243" t="str">
            <v>Zero-Coupon</v>
          </cell>
        </row>
        <row r="3244">
          <cell r="A3244" t="str">
            <v>313589TB9</v>
          </cell>
          <cell r="B3244" t="str">
            <v>x313589TB9</v>
          </cell>
          <cell r="C3244" t="str">
            <v>Match</v>
          </cell>
          <cell r="D3244" t="str">
            <v>iStar</v>
          </cell>
          <cell r="E3244" t="str">
            <v>Zero-Coupon</v>
          </cell>
        </row>
        <row r="3245">
          <cell r="A3245" t="str">
            <v>313589TB9</v>
          </cell>
          <cell r="B3245" t="str">
            <v>x313589TB9</v>
          </cell>
          <cell r="C3245" t="str">
            <v>Match</v>
          </cell>
          <cell r="D3245" t="str">
            <v>iStar</v>
          </cell>
          <cell r="E3245" t="str">
            <v>Zero-Coupon</v>
          </cell>
        </row>
        <row r="3246">
          <cell r="A3246" t="str">
            <v>313589TB9</v>
          </cell>
          <cell r="B3246" t="str">
            <v>x313589TB9</v>
          </cell>
          <cell r="C3246" t="str">
            <v>Match</v>
          </cell>
          <cell r="D3246" t="str">
            <v>iStar</v>
          </cell>
          <cell r="E3246" t="str">
            <v>Zero-Coupon</v>
          </cell>
        </row>
        <row r="3247">
          <cell r="A3247" t="str">
            <v>313589TB9</v>
          </cell>
          <cell r="B3247" t="str">
            <v>x313589TB9</v>
          </cell>
          <cell r="C3247" t="str">
            <v>Match</v>
          </cell>
          <cell r="D3247" t="str">
            <v>iStar</v>
          </cell>
          <cell r="E3247" t="str">
            <v>Zero-Coupon</v>
          </cell>
        </row>
        <row r="3248">
          <cell r="A3248" t="str">
            <v>313589TB9</v>
          </cell>
          <cell r="B3248" t="str">
            <v>x313589TB9</v>
          </cell>
          <cell r="C3248" t="str">
            <v>Match</v>
          </cell>
          <cell r="D3248" t="str">
            <v>iStar</v>
          </cell>
          <cell r="E3248" t="str">
            <v>Zero-Coupon</v>
          </cell>
        </row>
        <row r="3249">
          <cell r="A3249" t="str">
            <v>313589TB9</v>
          </cell>
          <cell r="B3249" t="str">
            <v>x313589TB9</v>
          </cell>
          <cell r="C3249" t="str">
            <v>Match</v>
          </cell>
          <cell r="D3249" t="str">
            <v>iStar</v>
          </cell>
          <cell r="E3249" t="str">
            <v>Zero-Coupon</v>
          </cell>
        </row>
        <row r="3250">
          <cell r="A3250" t="str">
            <v>313589TB9</v>
          </cell>
          <cell r="B3250" t="str">
            <v>x313589TB9</v>
          </cell>
          <cell r="C3250" t="str">
            <v>Match</v>
          </cell>
          <cell r="D3250" t="str">
            <v>iStar</v>
          </cell>
          <cell r="E3250" t="str">
            <v>Zero-Coupon</v>
          </cell>
        </row>
        <row r="3251">
          <cell r="A3251" t="str">
            <v>313589TB9</v>
          </cell>
          <cell r="B3251" t="str">
            <v>x313589TB9</v>
          </cell>
          <cell r="C3251" t="str">
            <v>Match</v>
          </cell>
          <cell r="D3251" t="str">
            <v>iStar</v>
          </cell>
          <cell r="E3251" t="str">
            <v>Zero-Coupon</v>
          </cell>
        </row>
        <row r="3252">
          <cell r="A3252" t="str">
            <v>313589TB9</v>
          </cell>
          <cell r="B3252" t="str">
            <v>x313589TB9</v>
          </cell>
          <cell r="C3252" t="str">
            <v>Match</v>
          </cell>
          <cell r="D3252" t="str">
            <v>iStar</v>
          </cell>
          <cell r="E3252" t="str">
            <v>Zero-Coupon</v>
          </cell>
        </row>
        <row r="3253">
          <cell r="A3253" t="str">
            <v>313589TB9</v>
          </cell>
          <cell r="B3253" t="str">
            <v>x313589TB9</v>
          </cell>
          <cell r="C3253" t="str">
            <v>Match</v>
          </cell>
          <cell r="D3253" t="str">
            <v>iStar</v>
          </cell>
          <cell r="E3253" t="str">
            <v>Zero-Coupon</v>
          </cell>
        </row>
        <row r="3254">
          <cell r="A3254" t="str">
            <v>313589TB9</v>
          </cell>
          <cell r="B3254" t="str">
            <v>x313589TB9</v>
          </cell>
          <cell r="C3254" t="str">
            <v>Match</v>
          </cell>
          <cell r="D3254" t="str">
            <v>iStar</v>
          </cell>
          <cell r="E3254" t="str">
            <v>Zero-Coupon</v>
          </cell>
        </row>
        <row r="3255">
          <cell r="A3255" t="str">
            <v>313589TB9</v>
          </cell>
          <cell r="B3255" t="str">
            <v>x313589TB9</v>
          </cell>
          <cell r="C3255" t="str">
            <v>Match</v>
          </cell>
          <cell r="D3255" t="str">
            <v>iStar</v>
          </cell>
          <cell r="E3255" t="str">
            <v>Zero-Coupon</v>
          </cell>
        </row>
        <row r="3256">
          <cell r="A3256" t="str">
            <v>313589TB9</v>
          </cell>
          <cell r="B3256" t="str">
            <v>x313589TB9</v>
          </cell>
          <cell r="C3256" t="str">
            <v>Match</v>
          </cell>
          <cell r="D3256" t="str">
            <v>iStar</v>
          </cell>
          <cell r="E3256" t="str">
            <v>Zero-Coupon</v>
          </cell>
        </row>
        <row r="3257">
          <cell r="A3257" t="str">
            <v>313589TB9</v>
          </cell>
          <cell r="B3257" t="str">
            <v>x313589TB9</v>
          </cell>
          <cell r="C3257" t="str">
            <v>Match</v>
          </cell>
          <cell r="D3257" t="str">
            <v>iStar</v>
          </cell>
          <cell r="E3257" t="str">
            <v>Zero-Coupon</v>
          </cell>
        </row>
        <row r="3258">
          <cell r="A3258" t="str">
            <v>313589TB9</v>
          </cell>
          <cell r="B3258" t="str">
            <v>x313589TB9</v>
          </cell>
          <cell r="C3258" t="str">
            <v>Match</v>
          </cell>
          <cell r="D3258" t="str">
            <v>iStar</v>
          </cell>
          <cell r="E3258" t="str">
            <v>Zero-Coupon</v>
          </cell>
        </row>
        <row r="3259">
          <cell r="A3259" t="str">
            <v>313589TB9</v>
          </cell>
          <cell r="B3259" t="str">
            <v>x313589TB9</v>
          </cell>
          <cell r="C3259" t="str">
            <v>Match</v>
          </cell>
          <cell r="D3259" t="str">
            <v>iStar</v>
          </cell>
          <cell r="E3259" t="str">
            <v>Zero-Coupon</v>
          </cell>
        </row>
        <row r="3260">
          <cell r="A3260" t="str">
            <v>313589TB9</v>
          </cell>
          <cell r="B3260" t="str">
            <v>x313589TB9</v>
          </cell>
          <cell r="C3260" t="str">
            <v>Match</v>
          </cell>
          <cell r="D3260" t="str">
            <v>iStar</v>
          </cell>
          <cell r="E3260" t="str">
            <v>Zero-Coupon</v>
          </cell>
        </row>
        <row r="3261">
          <cell r="A3261" t="str">
            <v>313589TB9</v>
          </cell>
          <cell r="B3261" t="str">
            <v>x313589TB9</v>
          </cell>
          <cell r="C3261" t="str">
            <v>Match</v>
          </cell>
          <cell r="D3261" t="str">
            <v>iStar</v>
          </cell>
          <cell r="E3261" t="str">
            <v>Zero-Coupon</v>
          </cell>
        </row>
        <row r="3262">
          <cell r="A3262" t="str">
            <v>313589TC7</v>
          </cell>
          <cell r="B3262" t="str">
            <v>x313589TC7</v>
          </cell>
          <cell r="C3262" t="str">
            <v>Match</v>
          </cell>
          <cell r="D3262" t="str">
            <v>iStar</v>
          </cell>
          <cell r="E3262" t="str">
            <v>Zero-Coupon</v>
          </cell>
        </row>
        <row r="3263">
          <cell r="A3263" t="str">
            <v>313589TC7</v>
          </cell>
          <cell r="B3263" t="str">
            <v>x313589TC7</v>
          </cell>
          <cell r="C3263" t="str">
            <v>Match</v>
          </cell>
          <cell r="D3263" t="str">
            <v>iStar</v>
          </cell>
          <cell r="E3263" t="str">
            <v>Zero-Coupon</v>
          </cell>
        </row>
        <row r="3264">
          <cell r="A3264" t="str">
            <v>313589TC7</v>
          </cell>
          <cell r="B3264" t="str">
            <v>x313589TC7</v>
          </cell>
          <cell r="C3264" t="str">
            <v>Match</v>
          </cell>
          <cell r="D3264" t="str">
            <v>iStar</v>
          </cell>
          <cell r="E3264" t="str">
            <v>Zero-Coupon</v>
          </cell>
        </row>
        <row r="3265">
          <cell r="A3265" t="str">
            <v>313589TC7</v>
          </cell>
          <cell r="B3265" t="str">
            <v>x313589TC7</v>
          </cell>
          <cell r="C3265" t="str">
            <v>Match</v>
          </cell>
          <cell r="D3265" t="str">
            <v>iStar</v>
          </cell>
          <cell r="E3265" t="str">
            <v>Zero-Coupon</v>
          </cell>
        </row>
        <row r="3266">
          <cell r="A3266" t="str">
            <v>313589TC7</v>
          </cell>
          <cell r="B3266" t="str">
            <v>x313589TC7</v>
          </cell>
          <cell r="C3266" t="str">
            <v>Match</v>
          </cell>
          <cell r="D3266" t="str">
            <v>iStar</v>
          </cell>
          <cell r="E3266" t="str">
            <v>Zero-Coupon</v>
          </cell>
        </row>
        <row r="3267">
          <cell r="A3267" t="str">
            <v>313589TC7</v>
          </cell>
          <cell r="B3267" t="str">
            <v>x313589TC7</v>
          </cell>
          <cell r="C3267" t="str">
            <v>Match</v>
          </cell>
          <cell r="D3267" t="str">
            <v>iStar</v>
          </cell>
          <cell r="E3267" t="str">
            <v>Zero-Coupon</v>
          </cell>
        </row>
        <row r="3268">
          <cell r="A3268" t="str">
            <v>313589TC7</v>
          </cell>
          <cell r="B3268" t="str">
            <v>x313589TC7</v>
          </cell>
          <cell r="C3268" t="str">
            <v>Match</v>
          </cell>
          <cell r="D3268" t="str">
            <v>iStar</v>
          </cell>
          <cell r="E3268" t="str">
            <v>Zero-Coupon</v>
          </cell>
        </row>
        <row r="3269">
          <cell r="A3269" t="str">
            <v>313589TC7</v>
          </cell>
          <cell r="B3269" t="str">
            <v>x313589TC7</v>
          </cell>
          <cell r="C3269" t="str">
            <v>Match</v>
          </cell>
          <cell r="D3269" t="str">
            <v>iStar</v>
          </cell>
          <cell r="E3269" t="str">
            <v>Zero-Coupon</v>
          </cell>
        </row>
        <row r="3270">
          <cell r="A3270" t="str">
            <v>313589TC7</v>
          </cell>
          <cell r="B3270" t="str">
            <v>x313589TC7</v>
          </cell>
          <cell r="C3270" t="str">
            <v>Match</v>
          </cell>
          <cell r="D3270" t="str">
            <v>iStar</v>
          </cell>
          <cell r="E3270" t="str">
            <v>Zero-Coupon</v>
          </cell>
        </row>
        <row r="3271">
          <cell r="A3271" t="str">
            <v>313589TC7</v>
          </cell>
          <cell r="B3271" t="str">
            <v>x313589TC7</v>
          </cell>
          <cell r="C3271" t="str">
            <v>Match</v>
          </cell>
          <cell r="D3271" t="str">
            <v>iStar</v>
          </cell>
          <cell r="E3271" t="str">
            <v>Zero-Coupon</v>
          </cell>
        </row>
        <row r="3272">
          <cell r="A3272" t="str">
            <v>313589TC7</v>
          </cell>
          <cell r="B3272" t="str">
            <v>x313589TC7</v>
          </cell>
          <cell r="C3272" t="str">
            <v>Match</v>
          </cell>
          <cell r="D3272" t="str">
            <v>iStar</v>
          </cell>
          <cell r="E3272" t="str">
            <v>Zero-Coupon</v>
          </cell>
        </row>
        <row r="3273">
          <cell r="A3273" t="str">
            <v>313589TC7</v>
          </cell>
          <cell r="B3273" t="str">
            <v>x313589TC7</v>
          </cell>
          <cell r="C3273" t="str">
            <v>Match</v>
          </cell>
          <cell r="D3273" t="str">
            <v>iStar</v>
          </cell>
          <cell r="E3273" t="str">
            <v>Zero-Coupon</v>
          </cell>
        </row>
        <row r="3274">
          <cell r="A3274" t="str">
            <v>313589TC7</v>
          </cell>
          <cell r="B3274" t="str">
            <v>x313589TC7</v>
          </cell>
          <cell r="C3274" t="str">
            <v>Match</v>
          </cell>
          <cell r="D3274" t="str">
            <v>iStar</v>
          </cell>
          <cell r="E3274" t="str">
            <v>Zero-Coupon</v>
          </cell>
        </row>
        <row r="3275">
          <cell r="A3275" t="str">
            <v>313589TC7</v>
          </cell>
          <cell r="B3275" t="str">
            <v>x313589TC7</v>
          </cell>
          <cell r="C3275" t="str">
            <v>Match</v>
          </cell>
          <cell r="D3275" t="str">
            <v>iStar</v>
          </cell>
          <cell r="E3275" t="str">
            <v>Zero-Coupon</v>
          </cell>
        </row>
        <row r="3276">
          <cell r="A3276" t="str">
            <v>313589TC7</v>
          </cell>
          <cell r="B3276" t="str">
            <v>x313589TC7</v>
          </cell>
          <cell r="C3276" t="str">
            <v>Match</v>
          </cell>
          <cell r="D3276" t="str">
            <v>iStar</v>
          </cell>
          <cell r="E3276" t="str">
            <v>Zero-Coupon</v>
          </cell>
        </row>
        <row r="3277">
          <cell r="A3277" t="str">
            <v>313589TC7</v>
          </cell>
          <cell r="B3277" t="str">
            <v>x313589TC7</v>
          </cell>
          <cell r="C3277" t="str">
            <v>Match</v>
          </cell>
          <cell r="D3277" t="str">
            <v>iStar</v>
          </cell>
          <cell r="E3277" t="str">
            <v>Zero-Coupon</v>
          </cell>
        </row>
        <row r="3278">
          <cell r="A3278" t="str">
            <v>313589TC7</v>
          </cell>
          <cell r="B3278" t="str">
            <v>x313589TC7</v>
          </cell>
          <cell r="C3278" t="str">
            <v>Match</v>
          </cell>
          <cell r="D3278" t="str">
            <v>iStar</v>
          </cell>
          <cell r="E3278" t="str">
            <v>Zero-Coupon</v>
          </cell>
        </row>
        <row r="3279">
          <cell r="A3279" t="str">
            <v>313589TC7</v>
          </cell>
          <cell r="B3279" t="str">
            <v>x313589TC7</v>
          </cell>
          <cell r="C3279" t="str">
            <v>Match</v>
          </cell>
          <cell r="D3279" t="str">
            <v>iStar</v>
          </cell>
          <cell r="E3279" t="str">
            <v>Zero-Coupon</v>
          </cell>
        </row>
        <row r="3280">
          <cell r="A3280" t="str">
            <v>313589TC7</v>
          </cell>
          <cell r="B3280" t="str">
            <v>x313589TC7</v>
          </cell>
          <cell r="C3280" t="str">
            <v>Match</v>
          </cell>
          <cell r="D3280" t="str">
            <v>iStar</v>
          </cell>
          <cell r="E3280" t="str">
            <v>Zero-Coupon</v>
          </cell>
        </row>
        <row r="3281">
          <cell r="A3281" t="str">
            <v>313589TC7</v>
          </cell>
          <cell r="B3281" t="str">
            <v>x313589TC7</v>
          </cell>
          <cell r="C3281" t="str">
            <v>Match</v>
          </cell>
          <cell r="D3281" t="str">
            <v>iStar</v>
          </cell>
          <cell r="E3281" t="str">
            <v>Zero-Coupon</v>
          </cell>
        </row>
        <row r="3282">
          <cell r="A3282" t="str">
            <v>313589TC7</v>
          </cell>
          <cell r="B3282" t="str">
            <v>x313589TC7</v>
          </cell>
          <cell r="C3282" t="str">
            <v>Match</v>
          </cell>
          <cell r="D3282" t="str">
            <v>iStar</v>
          </cell>
          <cell r="E3282" t="str">
            <v>Zero-Coupon</v>
          </cell>
        </row>
        <row r="3283">
          <cell r="A3283" t="str">
            <v>313589TC7</v>
          </cell>
          <cell r="B3283" t="str">
            <v>x313589TC7</v>
          </cell>
          <cell r="C3283" t="str">
            <v>Match</v>
          </cell>
          <cell r="D3283" t="str">
            <v>iStar</v>
          </cell>
          <cell r="E3283" t="str">
            <v>Zero-Coupon</v>
          </cell>
        </row>
        <row r="3284">
          <cell r="A3284" t="str">
            <v>313589TC7</v>
          </cell>
          <cell r="B3284" t="str">
            <v>x313589TC7</v>
          </cell>
          <cell r="C3284" t="str">
            <v>Match</v>
          </cell>
          <cell r="D3284" t="str">
            <v>iStar</v>
          </cell>
          <cell r="E3284" t="str">
            <v>Zero-Coupon</v>
          </cell>
        </row>
        <row r="3285">
          <cell r="A3285" t="str">
            <v>313589TC7</v>
          </cell>
          <cell r="B3285" t="str">
            <v>x313589TC7</v>
          </cell>
          <cell r="C3285" t="str">
            <v>Match</v>
          </cell>
          <cell r="D3285" t="str">
            <v>iStar</v>
          </cell>
          <cell r="E3285" t="str">
            <v>Zero-Coupon</v>
          </cell>
        </row>
        <row r="3286">
          <cell r="A3286" t="str">
            <v>313589TC7</v>
          </cell>
          <cell r="B3286" t="str">
            <v>x313589TC7</v>
          </cell>
          <cell r="C3286" t="str">
            <v>Match</v>
          </cell>
          <cell r="D3286" t="str">
            <v>iStar</v>
          </cell>
          <cell r="E3286" t="str">
            <v>Zero-Coupon</v>
          </cell>
        </row>
        <row r="3287">
          <cell r="A3287" t="str">
            <v>313589TC7</v>
          </cell>
          <cell r="B3287" t="str">
            <v>x313589TC7</v>
          </cell>
          <cell r="C3287" t="str">
            <v>Match</v>
          </cell>
          <cell r="D3287" t="str">
            <v>iStar</v>
          </cell>
          <cell r="E3287" t="str">
            <v>Zero-Coupon</v>
          </cell>
        </row>
        <row r="3288">
          <cell r="A3288" t="str">
            <v>313589TC7</v>
          </cell>
          <cell r="B3288" t="str">
            <v>x313589TC7</v>
          </cell>
          <cell r="C3288" t="str">
            <v>Match</v>
          </cell>
          <cell r="D3288" t="str">
            <v>iStar</v>
          </cell>
          <cell r="E3288" t="str">
            <v>Zero-Coupon</v>
          </cell>
        </row>
        <row r="3289">
          <cell r="A3289" t="str">
            <v>313589TC7</v>
          </cell>
          <cell r="B3289" t="str">
            <v>x313589TC7</v>
          </cell>
          <cell r="C3289" t="str">
            <v>Match</v>
          </cell>
          <cell r="D3289" t="str">
            <v>iStar</v>
          </cell>
          <cell r="E3289" t="str">
            <v>Zero-Coupon</v>
          </cell>
        </row>
        <row r="3290">
          <cell r="A3290" t="str">
            <v>313589TC7</v>
          </cell>
          <cell r="B3290" t="str">
            <v>x313589TC7</v>
          </cell>
          <cell r="C3290" t="str">
            <v>Match</v>
          </cell>
          <cell r="D3290" t="str">
            <v>iStar</v>
          </cell>
          <cell r="E3290" t="str">
            <v>Zero-Coupon</v>
          </cell>
        </row>
        <row r="3291">
          <cell r="A3291" t="str">
            <v>313589TC7</v>
          </cell>
          <cell r="B3291" t="str">
            <v>x313589TC7</v>
          </cell>
          <cell r="C3291" t="str">
            <v>Match</v>
          </cell>
          <cell r="D3291" t="str">
            <v>iStar</v>
          </cell>
          <cell r="E3291" t="str">
            <v>Zero-Coupon</v>
          </cell>
        </row>
        <row r="3292">
          <cell r="A3292" t="str">
            <v>313589TC7</v>
          </cell>
          <cell r="B3292" t="str">
            <v>x313589TC7</v>
          </cell>
          <cell r="C3292" t="str">
            <v>Match</v>
          </cell>
          <cell r="D3292" t="str">
            <v>iStar</v>
          </cell>
          <cell r="E3292" t="str">
            <v>Zero-Coupon</v>
          </cell>
        </row>
        <row r="3293">
          <cell r="A3293" t="str">
            <v>313589TC7</v>
          </cell>
          <cell r="B3293" t="str">
            <v>x313589TC7</v>
          </cell>
          <cell r="C3293" t="str">
            <v>Match</v>
          </cell>
          <cell r="D3293" t="str">
            <v>iStar</v>
          </cell>
          <cell r="E3293" t="str">
            <v>Zero-Coupon</v>
          </cell>
        </row>
        <row r="3294">
          <cell r="A3294" t="str">
            <v>313589TC7</v>
          </cell>
          <cell r="B3294" t="str">
            <v>x313589TC7</v>
          </cell>
          <cell r="C3294" t="str">
            <v>Match</v>
          </cell>
          <cell r="D3294" t="str">
            <v>iStar</v>
          </cell>
          <cell r="E3294" t="str">
            <v>Zero-Coupon</v>
          </cell>
        </row>
        <row r="3295">
          <cell r="A3295" t="str">
            <v>313589TC7</v>
          </cell>
          <cell r="B3295" t="str">
            <v>x313589TC7</v>
          </cell>
          <cell r="C3295" t="str">
            <v>Match</v>
          </cell>
          <cell r="D3295" t="str">
            <v>iStar</v>
          </cell>
          <cell r="E3295" t="str">
            <v>Zero-Coupon</v>
          </cell>
        </row>
        <row r="3296">
          <cell r="A3296" t="str">
            <v>313589TC7</v>
          </cell>
          <cell r="B3296" t="str">
            <v>x313589TC7</v>
          </cell>
          <cell r="C3296" t="str">
            <v>Match</v>
          </cell>
          <cell r="D3296" t="str">
            <v>iStar</v>
          </cell>
          <cell r="E3296" t="str">
            <v>Zero-Coupon</v>
          </cell>
        </row>
        <row r="3297">
          <cell r="A3297" t="str">
            <v>313589TC7</v>
          </cell>
          <cell r="B3297" t="str">
            <v>x313589TC7</v>
          </cell>
          <cell r="C3297" t="str">
            <v>Match</v>
          </cell>
          <cell r="D3297" t="str">
            <v>iStar</v>
          </cell>
          <cell r="E3297" t="str">
            <v>Zero-Coupon</v>
          </cell>
        </row>
        <row r="3298">
          <cell r="A3298" t="str">
            <v>313589TC7</v>
          </cell>
          <cell r="B3298" t="str">
            <v>x313589TC7</v>
          </cell>
          <cell r="C3298" t="str">
            <v>Match</v>
          </cell>
          <cell r="D3298" t="str">
            <v>iStar</v>
          </cell>
          <cell r="E3298" t="str">
            <v>Zero-Coupon</v>
          </cell>
        </row>
        <row r="3299">
          <cell r="A3299" t="str">
            <v>313589TC7</v>
          </cell>
          <cell r="B3299" t="str">
            <v>x313589TC7</v>
          </cell>
          <cell r="C3299" t="str">
            <v>Match</v>
          </cell>
          <cell r="D3299" t="str">
            <v>iStar</v>
          </cell>
          <cell r="E3299" t="str">
            <v>Zero-Coupon</v>
          </cell>
        </row>
        <row r="3300">
          <cell r="A3300" t="str">
            <v>313589TC7</v>
          </cell>
          <cell r="B3300" t="str">
            <v>x313589TC7</v>
          </cell>
          <cell r="C3300" t="str">
            <v>Match</v>
          </cell>
          <cell r="D3300" t="str">
            <v>iStar</v>
          </cell>
          <cell r="E3300" t="str">
            <v>Zero-Coupon</v>
          </cell>
        </row>
        <row r="3301">
          <cell r="A3301" t="str">
            <v>313589TC7</v>
          </cell>
          <cell r="B3301" t="str">
            <v>x313589TC7</v>
          </cell>
          <cell r="C3301" t="str">
            <v>Match</v>
          </cell>
          <cell r="D3301" t="str">
            <v>iStar</v>
          </cell>
          <cell r="E3301" t="str">
            <v>Zero-Coupon</v>
          </cell>
        </row>
        <row r="3302">
          <cell r="A3302" t="str">
            <v>313589TC7</v>
          </cell>
          <cell r="B3302" t="str">
            <v>x313589TC7</v>
          </cell>
          <cell r="C3302" t="str">
            <v>Match</v>
          </cell>
          <cell r="D3302" t="str">
            <v>iStar</v>
          </cell>
          <cell r="E3302" t="str">
            <v>Zero-Coupon</v>
          </cell>
        </row>
        <row r="3303">
          <cell r="A3303" t="str">
            <v>313589TC7</v>
          </cell>
          <cell r="B3303" t="str">
            <v>x313589TC7</v>
          </cell>
          <cell r="C3303" t="str">
            <v>Match</v>
          </cell>
          <cell r="D3303" t="str">
            <v>iStar</v>
          </cell>
          <cell r="E3303" t="str">
            <v>Zero-Coupon</v>
          </cell>
        </row>
        <row r="3304">
          <cell r="A3304" t="str">
            <v>313589TC7</v>
          </cell>
          <cell r="B3304" t="str">
            <v>x313589TC7</v>
          </cell>
          <cell r="C3304" t="str">
            <v>Match</v>
          </cell>
          <cell r="D3304" t="str">
            <v>iStar</v>
          </cell>
          <cell r="E3304" t="str">
            <v>Zero-Coupon</v>
          </cell>
        </row>
        <row r="3305">
          <cell r="A3305" t="str">
            <v>313589TC7</v>
          </cell>
          <cell r="B3305" t="str">
            <v>x313589TC7</v>
          </cell>
          <cell r="C3305" t="str">
            <v>Match</v>
          </cell>
          <cell r="D3305" t="str">
            <v>iStar</v>
          </cell>
          <cell r="E3305" t="str">
            <v>Zero-Coupon</v>
          </cell>
        </row>
        <row r="3306">
          <cell r="A3306" t="str">
            <v>313589TC7</v>
          </cell>
          <cell r="B3306" t="str">
            <v>x313589TC7</v>
          </cell>
          <cell r="C3306" t="str">
            <v>Match</v>
          </cell>
          <cell r="D3306" t="str">
            <v>iStar</v>
          </cell>
          <cell r="E3306" t="str">
            <v>Zero-Coupon</v>
          </cell>
        </row>
        <row r="3307">
          <cell r="A3307" t="str">
            <v>313589TC7</v>
          </cell>
          <cell r="B3307" t="str">
            <v>x313589TC7</v>
          </cell>
          <cell r="C3307" t="str">
            <v>Match</v>
          </cell>
          <cell r="D3307" t="str">
            <v>iStar</v>
          </cell>
          <cell r="E3307" t="str">
            <v>Zero-Coupon</v>
          </cell>
        </row>
        <row r="3308">
          <cell r="A3308" t="str">
            <v>313589TC7</v>
          </cell>
          <cell r="B3308" t="str">
            <v>x313589TC7</v>
          </cell>
          <cell r="C3308" t="str">
            <v>Match</v>
          </cell>
          <cell r="D3308" t="str">
            <v>iStar</v>
          </cell>
          <cell r="E3308" t="str">
            <v>Zero-Coupon</v>
          </cell>
        </row>
        <row r="3309">
          <cell r="A3309" t="str">
            <v>313589TC7</v>
          </cell>
          <cell r="B3309" t="str">
            <v>x313589TC7</v>
          </cell>
          <cell r="C3309" t="str">
            <v>Match</v>
          </cell>
          <cell r="D3309" t="str">
            <v>iStar</v>
          </cell>
          <cell r="E3309" t="str">
            <v>Zero-Coupon</v>
          </cell>
        </row>
        <row r="3310">
          <cell r="A3310" t="str">
            <v>313589TC7</v>
          </cell>
          <cell r="B3310" t="str">
            <v>x313589TC7</v>
          </cell>
          <cell r="C3310" t="str">
            <v>Match</v>
          </cell>
          <cell r="D3310" t="str">
            <v>iStar</v>
          </cell>
          <cell r="E3310" t="str">
            <v>Zero-Coupon</v>
          </cell>
        </row>
        <row r="3311">
          <cell r="A3311" t="str">
            <v>313589TC7</v>
          </cell>
          <cell r="B3311" t="str">
            <v>x313589TC7</v>
          </cell>
          <cell r="C3311" t="str">
            <v>Match</v>
          </cell>
          <cell r="D3311" t="str">
            <v>iStar</v>
          </cell>
          <cell r="E3311" t="str">
            <v>Zero-Coupon</v>
          </cell>
        </row>
        <row r="3312">
          <cell r="A3312" t="str">
            <v>313589TC7</v>
          </cell>
          <cell r="B3312" t="str">
            <v>x313589TC7</v>
          </cell>
          <cell r="C3312" t="str">
            <v>Match</v>
          </cell>
          <cell r="D3312" t="str">
            <v>iStar</v>
          </cell>
          <cell r="E3312" t="str">
            <v>Zero-Coupon</v>
          </cell>
        </row>
        <row r="3313">
          <cell r="A3313" t="str">
            <v>313589TC7</v>
          </cell>
          <cell r="B3313" t="str">
            <v>x313589TC7</v>
          </cell>
          <cell r="C3313" t="str">
            <v>Match</v>
          </cell>
          <cell r="D3313" t="str">
            <v>iStar</v>
          </cell>
          <cell r="E3313" t="str">
            <v>Zero-Coupon</v>
          </cell>
        </row>
        <row r="3314">
          <cell r="A3314" t="str">
            <v>313589TC7</v>
          </cell>
          <cell r="B3314" t="str">
            <v>x313589TC7</v>
          </cell>
          <cell r="C3314" t="str">
            <v>Match</v>
          </cell>
          <cell r="D3314" t="str">
            <v>iStar</v>
          </cell>
          <cell r="E3314" t="str">
            <v>Zero-Coupon</v>
          </cell>
        </row>
        <row r="3315">
          <cell r="A3315" t="str">
            <v>313589TC7</v>
          </cell>
          <cell r="B3315" t="str">
            <v>x313589TC7</v>
          </cell>
          <cell r="C3315" t="str">
            <v>Match</v>
          </cell>
          <cell r="D3315" t="str">
            <v>iStar</v>
          </cell>
          <cell r="E3315" t="str">
            <v>Zero-Coupon</v>
          </cell>
        </row>
        <row r="3316">
          <cell r="A3316" t="str">
            <v>313589TC7</v>
          </cell>
          <cell r="B3316" t="str">
            <v>x313589TC7</v>
          </cell>
          <cell r="C3316" t="str">
            <v>Match</v>
          </cell>
          <cell r="D3316" t="str">
            <v>iStar</v>
          </cell>
          <cell r="E3316" t="str">
            <v>Zero-Coupon</v>
          </cell>
        </row>
        <row r="3317">
          <cell r="A3317" t="str">
            <v>313589TC7</v>
          </cell>
          <cell r="B3317" t="str">
            <v>x313589TC7</v>
          </cell>
          <cell r="C3317" t="str">
            <v>Match</v>
          </cell>
          <cell r="D3317" t="str">
            <v>iStar</v>
          </cell>
          <cell r="E3317" t="str">
            <v>Zero-Coupon</v>
          </cell>
        </row>
        <row r="3318">
          <cell r="A3318" t="str">
            <v>313589TC7</v>
          </cell>
          <cell r="B3318" t="str">
            <v>x313589TC7</v>
          </cell>
          <cell r="C3318" t="str">
            <v>Match</v>
          </cell>
          <cell r="D3318" t="str">
            <v>iStar</v>
          </cell>
          <cell r="E3318" t="str">
            <v>Zero-Coupon</v>
          </cell>
        </row>
        <row r="3319">
          <cell r="A3319" t="str">
            <v>313589TC7</v>
          </cell>
          <cell r="B3319" t="str">
            <v>x313589TC7</v>
          </cell>
          <cell r="C3319" t="str">
            <v>Match</v>
          </cell>
          <cell r="D3319" t="str">
            <v>iStar</v>
          </cell>
          <cell r="E3319" t="str">
            <v>Zero-Coupon</v>
          </cell>
        </row>
        <row r="3320">
          <cell r="A3320" t="str">
            <v>313589TC7</v>
          </cell>
          <cell r="B3320" t="str">
            <v>x313589TC7</v>
          </cell>
          <cell r="C3320" t="str">
            <v>Match</v>
          </cell>
          <cell r="D3320" t="str">
            <v>iStar</v>
          </cell>
          <cell r="E3320" t="str">
            <v>Zero-Coupon</v>
          </cell>
        </row>
        <row r="3321">
          <cell r="A3321" t="str">
            <v>313589TC7</v>
          </cell>
          <cell r="B3321" t="str">
            <v>x313589TC7</v>
          </cell>
          <cell r="C3321" t="str">
            <v>Match</v>
          </cell>
          <cell r="D3321" t="str">
            <v>iStar</v>
          </cell>
          <cell r="E3321" t="str">
            <v>Zero-Coupon</v>
          </cell>
        </row>
        <row r="3322">
          <cell r="A3322" t="str">
            <v>313589TC7</v>
          </cell>
          <cell r="B3322" t="str">
            <v>x313589TC7</v>
          </cell>
          <cell r="C3322" t="str">
            <v>Match</v>
          </cell>
          <cell r="D3322" t="str">
            <v>iStar</v>
          </cell>
          <cell r="E3322" t="str">
            <v>Zero-Coupon</v>
          </cell>
        </row>
        <row r="3323">
          <cell r="A3323" t="str">
            <v>313589TC7</v>
          </cell>
          <cell r="B3323" t="str">
            <v>x313589TC7</v>
          </cell>
          <cell r="C3323" t="str">
            <v>Match</v>
          </cell>
          <cell r="D3323" t="str">
            <v>iStar</v>
          </cell>
          <cell r="E3323" t="str">
            <v>Zero-Coupon</v>
          </cell>
        </row>
        <row r="3324">
          <cell r="A3324" t="str">
            <v>313589TC7</v>
          </cell>
          <cell r="B3324" t="str">
            <v>x313589TC7</v>
          </cell>
          <cell r="C3324" t="str">
            <v>Match</v>
          </cell>
          <cell r="D3324" t="str">
            <v>iStar</v>
          </cell>
          <cell r="E3324" t="str">
            <v>Zero-Coupon</v>
          </cell>
        </row>
        <row r="3325">
          <cell r="A3325" t="str">
            <v>313589TC7</v>
          </cell>
          <cell r="B3325" t="str">
            <v>x313589TC7</v>
          </cell>
          <cell r="C3325" t="str">
            <v>Match</v>
          </cell>
          <cell r="D3325" t="str">
            <v>iStar</v>
          </cell>
          <cell r="E3325" t="str">
            <v>Zero-Coupon</v>
          </cell>
        </row>
        <row r="3326">
          <cell r="A3326" t="str">
            <v>313589TC7</v>
          </cell>
          <cell r="B3326" t="str">
            <v>x313589TC7</v>
          </cell>
          <cell r="C3326" t="str">
            <v>Match</v>
          </cell>
          <cell r="D3326" t="str">
            <v>iStar</v>
          </cell>
          <cell r="E3326" t="str">
            <v>Zero-Coupon</v>
          </cell>
        </row>
        <row r="3327">
          <cell r="A3327" t="str">
            <v>313589TC7</v>
          </cell>
          <cell r="B3327" t="str">
            <v>x313589TC7</v>
          </cell>
          <cell r="C3327" t="str">
            <v>Match</v>
          </cell>
          <cell r="D3327" t="str">
            <v>iStar</v>
          </cell>
          <cell r="E3327" t="str">
            <v>Zero-Coupon</v>
          </cell>
        </row>
        <row r="3328">
          <cell r="A3328" t="str">
            <v>313589TC7</v>
          </cell>
          <cell r="B3328" t="str">
            <v>x313589TC7</v>
          </cell>
          <cell r="C3328" t="str">
            <v>Match</v>
          </cell>
          <cell r="D3328" t="str">
            <v>iStar</v>
          </cell>
          <cell r="E3328" t="str">
            <v>Zero-Coupon</v>
          </cell>
        </row>
        <row r="3329">
          <cell r="A3329" t="str">
            <v>313589TC7</v>
          </cell>
          <cell r="B3329" t="str">
            <v>x313589TC7</v>
          </cell>
          <cell r="C3329" t="str">
            <v>Match</v>
          </cell>
          <cell r="D3329" t="str">
            <v>iStar</v>
          </cell>
          <cell r="E3329" t="str">
            <v>Zero-Coupon</v>
          </cell>
        </row>
        <row r="3330">
          <cell r="A3330" t="str">
            <v>313589TC7</v>
          </cell>
          <cell r="B3330" t="str">
            <v>x313589TC7</v>
          </cell>
          <cell r="C3330" t="str">
            <v>Match</v>
          </cell>
          <cell r="D3330" t="str">
            <v>iStar</v>
          </cell>
          <cell r="E3330" t="str">
            <v>Zero-Coupon</v>
          </cell>
        </row>
        <row r="3331">
          <cell r="A3331" t="str">
            <v>313589TC7</v>
          </cell>
          <cell r="B3331" t="str">
            <v>x313589TC7</v>
          </cell>
          <cell r="C3331" t="str">
            <v>Match</v>
          </cell>
          <cell r="D3331" t="str">
            <v>iStar</v>
          </cell>
          <cell r="E3331" t="str">
            <v>Zero-Coupon</v>
          </cell>
        </row>
        <row r="3332">
          <cell r="A3332" t="str">
            <v>313589TD5</v>
          </cell>
          <cell r="B3332" t="str">
            <v>x313589TD5</v>
          </cell>
          <cell r="C3332" t="str">
            <v>Match</v>
          </cell>
          <cell r="D3332" t="str">
            <v>iStar</v>
          </cell>
          <cell r="E3332" t="str">
            <v>Zero-Coupon</v>
          </cell>
        </row>
        <row r="3333">
          <cell r="A3333" t="str">
            <v>313589TD5</v>
          </cell>
          <cell r="B3333" t="str">
            <v>x313589TD5</v>
          </cell>
          <cell r="C3333" t="str">
            <v>Match</v>
          </cell>
          <cell r="D3333" t="str">
            <v>iStar</v>
          </cell>
          <cell r="E3333" t="str">
            <v>Zero-Coupon</v>
          </cell>
        </row>
        <row r="3334">
          <cell r="A3334" t="str">
            <v>313589TD5</v>
          </cell>
          <cell r="B3334" t="str">
            <v>x313589TD5</v>
          </cell>
          <cell r="C3334" t="str">
            <v>Match</v>
          </cell>
          <cell r="D3334" t="str">
            <v>iStar</v>
          </cell>
          <cell r="E3334" t="str">
            <v>Zero-Coupon</v>
          </cell>
        </row>
        <row r="3335">
          <cell r="A3335" t="str">
            <v>313589TD5</v>
          </cell>
          <cell r="B3335" t="str">
            <v>x313589TD5</v>
          </cell>
          <cell r="C3335" t="str">
            <v>Match</v>
          </cell>
          <cell r="D3335" t="str">
            <v>iStar</v>
          </cell>
          <cell r="E3335" t="str">
            <v>Zero-Coupon</v>
          </cell>
        </row>
        <row r="3336">
          <cell r="A3336" t="str">
            <v>313589TD5</v>
          </cell>
          <cell r="B3336" t="str">
            <v>x313589TD5</v>
          </cell>
          <cell r="C3336" t="str">
            <v>Match</v>
          </cell>
          <cell r="D3336" t="str">
            <v>iStar</v>
          </cell>
          <cell r="E3336" t="str">
            <v>Zero-Coupon</v>
          </cell>
        </row>
        <row r="3337">
          <cell r="A3337" t="str">
            <v>313589TD5</v>
          </cell>
          <cell r="B3337" t="str">
            <v>x313589TD5</v>
          </cell>
          <cell r="C3337" t="str">
            <v>Match</v>
          </cell>
          <cell r="D3337" t="str">
            <v>iStar</v>
          </cell>
          <cell r="E3337" t="str">
            <v>Zero-Coupon</v>
          </cell>
        </row>
        <row r="3338">
          <cell r="A3338" t="str">
            <v>313589TD5</v>
          </cell>
          <cell r="B3338" t="str">
            <v>x313589TD5</v>
          </cell>
          <cell r="C3338" t="str">
            <v>Match</v>
          </cell>
          <cell r="D3338" t="str">
            <v>iStar</v>
          </cell>
          <cell r="E3338" t="str">
            <v>Zero-Coupon</v>
          </cell>
        </row>
        <row r="3339">
          <cell r="A3339" t="str">
            <v>313589TD5</v>
          </cell>
          <cell r="B3339" t="str">
            <v>x313589TD5</v>
          </cell>
          <cell r="C3339" t="str">
            <v>Match</v>
          </cell>
          <cell r="D3339" t="str">
            <v>iStar</v>
          </cell>
          <cell r="E3339" t="str">
            <v>Zero-Coupon</v>
          </cell>
        </row>
        <row r="3340">
          <cell r="A3340" t="str">
            <v>313589TD5</v>
          </cell>
          <cell r="B3340" t="str">
            <v>x313589TD5</v>
          </cell>
          <cell r="C3340" t="str">
            <v>Match</v>
          </cell>
          <cell r="D3340" t="str">
            <v>iStar</v>
          </cell>
          <cell r="E3340" t="str">
            <v>Zero-Coupon</v>
          </cell>
        </row>
        <row r="3341">
          <cell r="A3341" t="str">
            <v>313589TD5</v>
          </cell>
          <cell r="B3341" t="str">
            <v>x313589TD5</v>
          </cell>
          <cell r="C3341" t="str">
            <v>Match</v>
          </cell>
          <cell r="D3341" t="str">
            <v>iStar</v>
          </cell>
          <cell r="E3341" t="str">
            <v>Zero-Coupon</v>
          </cell>
        </row>
        <row r="3342">
          <cell r="A3342" t="str">
            <v>313589TD5</v>
          </cell>
          <cell r="B3342" t="str">
            <v>x313589TD5</v>
          </cell>
          <cell r="C3342" t="str">
            <v>Match</v>
          </cell>
          <cell r="D3342" t="str">
            <v>iStar</v>
          </cell>
          <cell r="E3342" t="str">
            <v>Zero-Coupon</v>
          </cell>
        </row>
        <row r="3343">
          <cell r="A3343" t="str">
            <v>313589TD5</v>
          </cell>
          <cell r="B3343" t="str">
            <v>x313589TD5</v>
          </cell>
          <cell r="C3343" t="str">
            <v>Match</v>
          </cell>
          <cell r="D3343" t="str">
            <v>iStar</v>
          </cell>
          <cell r="E3343" t="str">
            <v>Zero-Coupon</v>
          </cell>
        </row>
        <row r="3344">
          <cell r="A3344" t="str">
            <v>313589TD5</v>
          </cell>
          <cell r="B3344" t="str">
            <v>x313589TD5</v>
          </cell>
          <cell r="C3344" t="str">
            <v>Match</v>
          </cell>
          <cell r="D3344" t="str">
            <v>iStar</v>
          </cell>
          <cell r="E3344" t="str">
            <v>Zero-Coupon</v>
          </cell>
        </row>
        <row r="3345">
          <cell r="A3345" t="str">
            <v>313589TD5</v>
          </cell>
          <cell r="B3345" t="str">
            <v>x313589TD5</v>
          </cell>
          <cell r="C3345" t="str">
            <v>Match</v>
          </cell>
          <cell r="D3345" t="str">
            <v>iStar</v>
          </cell>
          <cell r="E3345" t="str">
            <v>Zero-Coupon</v>
          </cell>
        </row>
        <row r="3346">
          <cell r="A3346" t="str">
            <v>313589TD5</v>
          </cell>
          <cell r="B3346" t="str">
            <v>x313589TD5</v>
          </cell>
          <cell r="C3346" t="str">
            <v>Match</v>
          </cell>
          <cell r="D3346" t="str">
            <v>iStar</v>
          </cell>
          <cell r="E3346" t="str">
            <v>Zero-Coupon</v>
          </cell>
        </row>
        <row r="3347">
          <cell r="A3347" t="str">
            <v>313589TE3</v>
          </cell>
          <cell r="B3347" t="str">
            <v>x313589TE3</v>
          </cell>
          <cell r="C3347" t="str">
            <v>Match</v>
          </cell>
          <cell r="D3347" t="str">
            <v>iStar</v>
          </cell>
          <cell r="E3347" t="str">
            <v>Zero-Coupon</v>
          </cell>
        </row>
        <row r="3348">
          <cell r="A3348" t="str">
            <v>313589TE3</v>
          </cell>
          <cell r="B3348" t="str">
            <v>x313589TE3</v>
          </cell>
          <cell r="C3348" t="str">
            <v>Match</v>
          </cell>
          <cell r="D3348" t="str">
            <v>iStar</v>
          </cell>
          <cell r="E3348" t="str">
            <v>Zero-Coupon</v>
          </cell>
        </row>
        <row r="3349">
          <cell r="A3349" t="str">
            <v>313589TE3</v>
          </cell>
          <cell r="B3349" t="str">
            <v>x313589TE3</v>
          </cell>
          <cell r="C3349" t="str">
            <v>Match</v>
          </cell>
          <cell r="D3349" t="str">
            <v>iStar</v>
          </cell>
          <cell r="E3349" t="str">
            <v>Zero-Coupon</v>
          </cell>
        </row>
        <row r="3350">
          <cell r="A3350" t="str">
            <v>313589TE3</v>
          </cell>
          <cell r="B3350" t="str">
            <v>x313589TE3</v>
          </cell>
          <cell r="C3350" t="str">
            <v>Match</v>
          </cell>
          <cell r="D3350" t="str">
            <v>iStar</v>
          </cell>
          <cell r="E3350" t="str">
            <v>Zero-Coupon</v>
          </cell>
        </row>
        <row r="3351">
          <cell r="A3351" t="str">
            <v>313589TE3</v>
          </cell>
          <cell r="B3351" t="str">
            <v>x313589TE3</v>
          </cell>
          <cell r="C3351" t="str">
            <v>Match</v>
          </cell>
          <cell r="D3351" t="str">
            <v>iStar</v>
          </cell>
          <cell r="E3351" t="str">
            <v>Zero-Coupon</v>
          </cell>
        </row>
        <row r="3352">
          <cell r="A3352" t="str">
            <v>313589TE3</v>
          </cell>
          <cell r="B3352" t="str">
            <v>x313589TE3</v>
          </cell>
          <cell r="C3352" t="str">
            <v>Match</v>
          </cell>
          <cell r="D3352" t="str">
            <v>iStar</v>
          </cell>
          <cell r="E3352" t="str">
            <v>Zero-Coupon</v>
          </cell>
        </row>
        <row r="3353">
          <cell r="A3353" t="str">
            <v>313589TE3</v>
          </cell>
          <cell r="B3353" t="str">
            <v>x313589TE3</v>
          </cell>
          <cell r="C3353" t="str">
            <v>Match</v>
          </cell>
          <cell r="D3353" t="str">
            <v>iStar</v>
          </cell>
          <cell r="E3353" t="str">
            <v>Zero-Coupon</v>
          </cell>
        </row>
        <row r="3354">
          <cell r="A3354" t="str">
            <v>313589TE3</v>
          </cell>
          <cell r="B3354" t="str">
            <v>x313589TE3</v>
          </cell>
          <cell r="C3354" t="str">
            <v>Match</v>
          </cell>
          <cell r="D3354" t="str">
            <v>iStar</v>
          </cell>
          <cell r="E3354" t="str">
            <v>Zero-Coupon</v>
          </cell>
        </row>
        <row r="3355">
          <cell r="A3355" t="str">
            <v>313589TE3</v>
          </cell>
          <cell r="B3355" t="str">
            <v>x313589TE3</v>
          </cell>
          <cell r="C3355" t="str">
            <v>Match</v>
          </cell>
          <cell r="D3355" t="str">
            <v>iStar</v>
          </cell>
          <cell r="E3355" t="str">
            <v>Zero-Coupon</v>
          </cell>
        </row>
        <row r="3356">
          <cell r="A3356" t="str">
            <v>313589TE3</v>
          </cell>
          <cell r="B3356" t="str">
            <v>x313589TE3</v>
          </cell>
          <cell r="C3356" t="str">
            <v>Match</v>
          </cell>
          <cell r="D3356" t="str">
            <v>iStar</v>
          </cell>
          <cell r="E3356" t="str">
            <v>Zero-Coupon</v>
          </cell>
        </row>
        <row r="3357">
          <cell r="A3357" t="str">
            <v>313589TE3</v>
          </cell>
          <cell r="B3357" t="str">
            <v>x313589TE3</v>
          </cell>
          <cell r="C3357" t="str">
            <v>Match</v>
          </cell>
          <cell r="D3357" t="str">
            <v>iStar</v>
          </cell>
          <cell r="E3357" t="str">
            <v>Zero-Coupon</v>
          </cell>
        </row>
        <row r="3358">
          <cell r="A3358" t="str">
            <v>313589TE3</v>
          </cell>
          <cell r="B3358" t="str">
            <v>x313589TE3</v>
          </cell>
          <cell r="C3358" t="str">
            <v>Match</v>
          </cell>
          <cell r="D3358" t="str">
            <v>iStar</v>
          </cell>
          <cell r="E3358" t="str">
            <v>Zero-Coupon</v>
          </cell>
        </row>
        <row r="3359">
          <cell r="A3359" t="str">
            <v>313589TE3</v>
          </cell>
          <cell r="B3359" t="str">
            <v>x313589TE3</v>
          </cell>
          <cell r="C3359" t="str">
            <v>Match</v>
          </cell>
          <cell r="D3359" t="str">
            <v>iStar</v>
          </cell>
          <cell r="E3359" t="str">
            <v>Zero-Coupon</v>
          </cell>
        </row>
        <row r="3360">
          <cell r="A3360" t="str">
            <v>313589TE3</v>
          </cell>
          <cell r="B3360" t="str">
            <v>x313589TE3</v>
          </cell>
          <cell r="C3360" t="str">
            <v>Match</v>
          </cell>
          <cell r="D3360" t="str">
            <v>iStar</v>
          </cell>
          <cell r="E3360" t="str">
            <v>Zero-Coupon</v>
          </cell>
        </row>
        <row r="3361">
          <cell r="A3361" t="str">
            <v>313589TE3</v>
          </cell>
          <cell r="B3361" t="str">
            <v>x313589TE3</v>
          </cell>
          <cell r="C3361" t="str">
            <v>Match</v>
          </cell>
          <cell r="D3361" t="str">
            <v>iStar</v>
          </cell>
          <cell r="E3361" t="str">
            <v>Zero-Coupon</v>
          </cell>
        </row>
        <row r="3362">
          <cell r="A3362" t="str">
            <v>313589TE3</v>
          </cell>
          <cell r="B3362" t="str">
            <v>x313589TE3</v>
          </cell>
          <cell r="C3362" t="str">
            <v>Match</v>
          </cell>
          <cell r="D3362" t="str">
            <v>iStar</v>
          </cell>
          <cell r="E3362" t="str">
            <v>Zero-Coupon</v>
          </cell>
        </row>
        <row r="3363">
          <cell r="A3363" t="str">
            <v>313589TE3</v>
          </cell>
          <cell r="B3363" t="str">
            <v>x313589TE3</v>
          </cell>
          <cell r="C3363" t="str">
            <v>Match</v>
          </cell>
          <cell r="D3363" t="str">
            <v>iStar</v>
          </cell>
          <cell r="E3363" t="str">
            <v>Zero-Coupon</v>
          </cell>
        </row>
        <row r="3364">
          <cell r="A3364" t="str">
            <v>313589TE3</v>
          </cell>
          <cell r="B3364" t="str">
            <v>x313589TE3</v>
          </cell>
          <cell r="C3364" t="str">
            <v>Match</v>
          </cell>
          <cell r="D3364" t="str">
            <v>iStar</v>
          </cell>
          <cell r="E3364" t="str">
            <v>Zero-Coupon</v>
          </cell>
        </row>
        <row r="3365">
          <cell r="A3365" t="str">
            <v>313589TE3</v>
          </cell>
          <cell r="B3365" t="str">
            <v>x313589TE3</v>
          </cell>
          <cell r="C3365" t="str">
            <v>Match</v>
          </cell>
          <cell r="D3365" t="str">
            <v>iStar</v>
          </cell>
          <cell r="E3365" t="str">
            <v>Zero-Coupon</v>
          </cell>
        </row>
        <row r="3366">
          <cell r="A3366" t="str">
            <v>313589TE3</v>
          </cell>
          <cell r="B3366" t="str">
            <v>x313589TE3</v>
          </cell>
          <cell r="C3366" t="str">
            <v>Match</v>
          </cell>
          <cell r="D3366" t="str">
            <v>iStar</v>
          </cell>
          <cell r="E3366" t="str">
            <v>Zero-Coupon</v>
          </cell>
        </row>
        <row r="3367">
          <cell r="A3367" t="str">
            <v>313589TE3</v>
          </cell>
          <cell r="B3367" t="str">
            <v>x313589TE3</v>
          </cell>
          <cell r="C3367" t="str">
            <v>Match</v>
          </cell>
          <cell r="D3367" t="str">
            <v>iStar</v>
          </cell>
          <cell r="E3367" t="str">
            <v>Zero-Coupon</v>
          </cell>
        </row>
        <row r="3368">
          <cell r="A3368" t="str">
            <v>313589TE3</v>
          </cell>
          <cell r="B3368" t="str">
            <v>x313589TE3</v>
          </cell>
          <cell r="C3368" t="str">
            <v>Match</v>
          </cell>
          <cell r="D3368" t="str">
            <v>iStar</v>
          </cell>
          <cell r="E3368" t="str">
            <v>Zero-Coupon</v>
          </cell>
        </row>
        <row r="3369">
          <cell r="A3369" t="str">
            <v>313589TE3</v>
          </cell>
          <cell r="B3369" t="str">
            <v>x313589TE3</v>
          </cell>
          <cell r="C3369" t="str">
            <v>Match</v>
          </cell>
          <cell r="D3369" t="str">
            <v>iStar</v>
          </cell>
          <cell r="E3369" t="str">
            <v>Zero-Coupon</v>
          </cell>
        </row>
        <row r="3370">
          <cell r="A3370" t="str">
            <v>313589TJ2</v>
          </cell>
          <cell r="B3370" t="str">
            <v>x313589TJ2</v>
          </cell>
          <cell r="C3370" t="str">
            <v>Match</v>
          </cell>
          <cell r="D3370" t="str">
            <v>iStar</v>
          </cell>
          <cell r="E3370" t="str">
            <v>Zero-Coupon</v>
          </cell>
        </row>
        <row r="3371">
          <cell r="A3371" t="str">
            <v>313589TJ2</v>
          </cell>
          <cell r="B3371" t="str">
            <v>x313589TJ2</v>
          </cell>
          <cell r="C3371" t="str">
            <v>Match</v>
          </cell>
          <cell r="D3371" t="str">
            <v>iStar</v>
          </cell>
          <cell r="E3371" t="str">
            <v>Zero-Coupon</v>
          </cell>
        </row>
        <row r="3372">
          <cell r="A3372" t="str">
            <v>313589TJ2</v>
          </cell>
          <cell r="B3372" t="str">
            <v>x313589TJ2</v>
          </cell>
          <cell r="C3372" t="str">
            <v>Match</v>
          </cell>
          <cell r="D3372" t="str">
            <v>iStar</v>
          </cell>
          <cell r="E3372" t="str">
            <v>Zero-Coupon</v>
          </cell>
        </row>
        <row r="3373">
          <cell r="A3373" t="str">
            <v>313589TJ2</v>
          </cell>
          <cell r="B3373" t="str">
            <v>x313589TJ2</v>
          </cell>
          <cell r="C3373" t="str">
            <v>Match</v>
          </cell>
          <cell r="D3373" t="str">
            <v>iStar</v>
          </cell>
          <cell r="E3373" t="str">
            <v>Zero-Coupon</v>
          </cell>
        </row>
        <row r="3374">
          <cell r="A3374" t="str">
            <v>313589TJ2</v>
          </cell>
          <cell r="B3374" t="str">
            <v>x313589TJ2</v>
          </cell>
          <cell r="C3374" t="str">
            <v>Match</v>
          </cell>
          <cell r="D3374" t="str">
            <v>iStar</v>
          </cell>
          <cell r="E3374" t="str">
            <v>Zero-Coupon</v>
          </cell>
        </row>
        <row r="3375">
          <cell r="A3375" t="str">
            <v>313589TJ2</v>
          </cell>
          <cell r="B3375" t="str">
            <v>x313589TJ2</v>
          </cell>
          <cell r="C3375" t="str">
            <v>Match</v>
          </cell>
          <cell r="D3375" t="str">
            <v>iStar</v>
          </cell>
          <cell r="E3375" t="str">
            <v>Zero-Coupon</v>
          </cell>
        </row>
        <row r="3376">
          <cell r="A3376" t="str">
            <v>313589TJ2</v>
          </cell>
          <cell r="B3376" t="str">
            <v>x313589TJ2</v>
          </cell>
          <cell r="C3376" t="str">
            <v>Match</v>
          </cell>
          <cell r="D3376" t="str">
            <v>iStar</v>
          </cell>
          <cell r="E3376" t="str">
            <v>Zero-Coupon</v>
          </cell>
        </row>
        <row r="3377">
          <cell r="A3377" t="str">
            <v>313589TJ2</v>
          </cell>
          <cell r="B3377" t="str">
            <v>x313589TJ2</v>
          </cell>
          <cell r="C3377" t="str">
            <v>Match</v>
          </cell>
          <cell r="D3377" t="str">
            <v>iStar</v>
          </cell>
          <cell r="E3377" t="str">
            <v>Zero-Coupon</v>
          </cell>
        </row>
        <row r="3378">
          <cell r="A3378" t="str">
            <v>313589TJ2</v>
          </cell>
          <cell r="B3378" t="str">
            <v>x313589TJ2</v>
          </cell>
          <cell r="C3378" t="str">
            <v>Match</v>
          </cell>
          <cell r="D3378" t="str">
            <v>iStar</v>
          </cell>
          <cell r="E3378" t="str">
            <v>Zero-Coupon</v>
          </cell>
        </row>
        <row r="3379">
          <cell r="A3379" t="str">
            <v>313589TJ2</v>
          </cell>
          <cell r="B3379" t="str">
            <v>x313589TJ2</v>
          </cell>
          <cell r="C3379" t="str">
            <v>Match</v>
          </cell>
          <cell r="D3379" t="str">
            <v>iStar</v>
          </cell>
          <cell r="E3379" t="str">
            <v>Zero-Coupon</v>
          </cell>
        </row>
        <row r="3380">
          <cell r="A3380" t="str">
            <v>313589TJ2</v>
          </cell>
          <cell r="B3380" t="str">
            <v>x313589TJ2</v>
          </cell>
          <cell r="C3380" t="str">
            <v>Match</v>
          </cell>
          <cell r="D3380" t="str">
            <v>iStar</v>
          </cell>
          <cell r="E3380" t="str">
            <v>Zero-Coupon</v>
          </cell>
        </row>
        <row r="3381">
          <cell r="A3381" t="str">
            <v>313589TJ2</v>
          </cell>
          <cell r="B3381" t="str">
            <v>x313589TJ2</v>
          </cell>
          <cell r="C3381" t="str">
            <v>Match</v>
          </cell>
          <cell r="D3381" t="str">
            <v>iStar</v>
          </cell>
          <cell r="E3381" t="str">
            <v>Zero-Coupon</v>
          </cell>
        </row>
        <row r="3382">
          <cell r="A3382" t="str">
            <v>313589TJ2</v>
          </cell>
          <cell r="B3382" t="str">
            <v>x313589TJ2</v>
          </cell>
          <cell r="C3382" t="str">
            <v>Match</v>
          </cell>
          <cell r="D3382" t="str">
            <v>iStar</v>
          </cell>
          <cell r="E3382" t="str">
            <v>Zero-Coupon</v>
          </cell>
        </row>
        <row r="3383">
          <cell r="A3383" t="str">
            <v>313589TJ2</v>
          </cell>
          <cell r="B3383" t="str">
            <v>x313589TJ2</v>
          </cell>
          <cell r="C3383" t="str">
            <v>Match</v>
          </cell>
          <cell r="D3383" t="str">
            <v>iStar</v>
          </cell>
          <cell r="E3383" t="str">
            <v>Zero-Coupon</v>
          </cell>
        </row>
        <row r="3384">
          <cell r="A3384" t="str">
            <v>313589TJ2</v>
          </cell>
          <cell r="B3384" t="str">
            <v>x313589TJ2</v>
          </cell>
          <cell r="C3384" t="str">
            <v>Match</v>
          </cell>
          <cell r="D3384" t="str">
            <v>iStar</v>
          </cell>
          <cell r="E3384" t="str">
            <v>Zero-Coupon</v>
          </cell>
        </row>
        <row r="3385">
          <cell r="A3385" t="str">
            <v>313589TJ2</v>
          </cell>
          <cell r="B3385" t="str">
            <v>x313589TJ2</v>
          </cell>
          <cell r="C3385" t="str">
            <v>Match</v>
          </cell>
          <cell r="D3385" t="str">
            <v>iStar</v>
          </cell>
          <cell r="E3385" t="str">
            <v>Zero-Coupon</v>
          </cell>
        </row>
        <row r="3386">
          <cell r="A3386" t="str">
            <v>313589TJ2</v>
          </cell>
          <cell r="B3386" t="str">
            <v>x313589TJ2</v>
          </cell>
          <cell r="C3386" t="str">
            <v>Match</v>
          </cell>
          <cell r="D3386" t="str">
            <v>iStar</v>
          </cell>
          <cell r="E3386" t="str">
            <v>Zero-Coupon</v>
          </cell>
        </row>
        <row r="3387">
          <cell r="A3387" t="str">
            <v>313589TJ2</v>
          </cell>
          <cell r="B3387" t="str">
            <v>x313589TJ2</v>
          </cell>
          <cell r="C3387" t="str">
            <v>Match</v>
          </cell>
          <cell r="D3387" t="str">
            <v>iStar</v>
          </cell>
          <cell r="E3387" t="str">
            <v>Zero-Coupon</v>
          </cell>
        </row>
        <row r="3388">
          <cell r="A3388" t="str">
            <v>313589TJ2</v>
          </cell>
          <cell r="B3388" t="str">
            <v>x313589TJ2</v>
          </cell>
          <cell r="C3388" t="str">
            <v>Match</v>
          </cell>
          <cell r="D3388" t="str">
            <v>iStar</v>
          </cell>
          <cell r="E3388" t="str">
            <v>Zero-Coupon</v>
          </cell>
        </row>
        <row r="3389">
          <cell r="A3389" t="str">
            <v>313589TJ2</v>
          </cell>
          <cell r="B3389" t="str">
            <v>x313589TJ2</v>
          </cell>
          <cell r="C3389" t="str">
            <v>Match</v>
          </cell>
          <cell r="D3389" t="str">
            <v>iStar</v>
          </cell>
          <cell r="E3389" t="str">
            <v>Zero-Coupon</v>
          </cell>
        </row>
        <row r="3390">
          <cell r="A3390" t="str">
            <v>313589TJ2</v>
          </cell>
          <cell r="B3390" t="str">
            <v>x313589TJ2</v>
          </cell>
          <cell r="C3390" t="str">
            <v>Match</v>
          </cell>
          <cell r="D3390" t="str">
            <v>iStar</v>
          </cell>
          <cell r="E3390" t="str">
            <v>Zero-Coupon</v>
          </cell>
        </row>
        <row r="3391">
          <cell r="A3391" t="str">
            <v>313589TJ2</v>
          </cell>
          <cell r="B3391" t="str">
            <v>x313589TJ2</v>
          </cell>
          <cell r="C3391" t="str">
            <v>Match</v>
          </cell>
          <cell r="D3391" t="str">
            <v>iStar</v>
          </cell>
          <cell r="E3391" t="str">
            <v>Zero-Coupon</v>
          </cell>
        </row>
        <row r="3392">
          <cell r="A3392" t="str">
            <v>313589TJ2</v>
          </cell>
          <cell r="B3392" t="str">
            <v>x313589TJ2</v>
          </cell>
          <cell r="C3392" t="str">
            <v>Match</v>
          </cell>
          <cell r="D3392" t="str">
            <v>iStar</v>
          </cell>
          <cell r="E3392" t="str">
            <v>Zero-Coupon</v>
          </cell>
        </row>
        <row r="3393">
          <cell r="A3393" t="str">
            <v>313589TJ2</v>
          </cell>
          <cell r="B3393" t="str">
            <v>x313589TJ2</v>
          </cell>
          <cell r="C3393" t="str">
            <v>Match</v>
          </cell>
          <cell r="D3393" t="str">
            <v>iStar</v>
          </cell>
          <cell r="E3393" t="str">
            <v>Zero-Coupon</v>
          </cell>
        </row>
        <row r="3394">
          <cell r="A3394" t="str">
            <v>313589TJ2</v>
          </cell>
          <cell r="B3394" t="str">
            <v>x313589TJ2</v>
          </cell>
          <cell r="C3394" t="str">
            <v>Match</v>
          </cell>
          <cell r="D3394" t="str">
            <v>iStar</v>
          </cell>
          <cell r="E3394" t="str">
            <v>Zero-Coupon</v>
          </cell>
        </row>
        <row r="3395">
          <cell r="A3395" t="str">
            <v>313589TJ2</v>
          </cell>
          <cell r="B3395" t="str">
            <v>x313589TJ2</v>
          </cell>
          <cell r="C3395" t="str">
            <v>Match</v>
          </cell>
          <cell r="D3395" t="str">
            <v>iStar</v>
          </cell>
          <cell r="E3395" t="str">
            <v>Zero-Coupon</v>
          </cell>
        </row>
        <row r="3396">
          <cell r="A3396" t="str">
            <v>313589TJ2</v>
          </cell>
          <cell r="B3396" t="str">
            <v>x313589TJ2</v>
          </cell>
          <cell r="C3396" t="str">
            <v>Match</v>
          </cell>
          <cell r="D3396" t="str">
            <v>iStar</v>
          </cell>
          <cell r="E3396" t="str">
            <v>Zero-Coupon</v>
          </cell>
        </row>
        <row r="3397">
          <cell r="A3397" t="str">
            <v>313589TJ2</v>
          </cell>
          <cell r="B3397" t="str">
            <v>x313589TJ2</v>
          </cell>
          <cell r="C3397" t="str">
            <v>Match</v>
          </cell>
          <cell r="D3397" t="str">
            <v>iStar</v>
          </cell>
          <cell r="E3397" t="str">
            <v>Zero-Coupon</v>
          </cell>
        </row>
        <row r="3398">
          <cell r="A3398" t="str">
            <v>313589TJ2</v>
          </cell>
          <cell r="B3398" t="str">
            <v>x313589TJ2</v>
          </cell>
          <cell r="C3398" t="str">
            <v>Match</v>
          </cell>
          <cell r="D3398" t="str">
            <v>iStar</v>
          </cell>
          <cell r="E3398" t="str">
            <v>Zero-Coupon</v>
          </cell>
        </row>
        <row r="3399">
          <cell r="A3399" t="str">
            <v>313589TJ2</v>
          </cell>
          <cell r="B3399" t="str">
            <v>x313589TJ2</v>
          </cell>
          <cell r="C3399" t="str">
            <v>Match</v>
          </cell>
          <cell r="D3399" t="str">
            <v>iStar</v>
          </cell>
          <cell r="E3399" t="str">
            <v>Zero-Coupon</v>
          </cell>
        </row>
        <row r="3400">
          <cell r="A3400" t="str">
            <v>313589TJ2</v>
          </cell>
          <cell r="B3400" t="str">
            <v>x313589TJ2</v>
          </cell>
          <cell r="C3400" t="str">
            <v>Match</v>
          </cell>
          <cell r="D3400" t="str">
            <v>iStar</v>
          </cell>
          <cell r="E3400" t="str">
            <v>Zero-Coupon</v>
          </cell>
        </row>
        <row r="3401">
          <cell r="A3401" t="str">
            <v>313589TJ2</v>
          </cell>
          <cell r="B3401" t="str">
            <v>x313589TJ2</v>
          </cell>
          <cell r="C3401" t="str">
            <v>Match</v>
          </cell>
          <cell r="D3401" t="str">
            <v>iStar</v>
          </cell>
          <cell r="E3401" t="str">
            <v>Zero-Coupon</v>
          </cell>
        </row>
        <row r="3402">
          <cell r="A3402" t="str">
            <v>313589TJ2</v>
          </cell>
          <cell r="B3402" t="str">
            <v>x313589TJ2</v>
          </cell>
          <cell r="C3402" t="str">
            <v>Match</v>
          </cell>
          <cell r="D3402" t="str">
            <v>iStar</v>
          </cell>
          <cell r="E3402" t="str">
            <v>Zero-Coupon</v>
          </cell>
        </row>
        <row r="3403">
          <cell r="A3403" t="str">
            <v>313589TJ2</v>
          </cell>
          <cell r="B3403" t="str">
            <v>x313589TJ2</v>
          </cell>
          <cell r="C3403" t="str">
            <v>Match</v>
          </cell>
          <cell r="D3403" t="str">
            <v>iStar</v>
          </cell>
          <cell r="E3403" t="str">
            <v>Zero-Coupon</v>
          </cell>
        </row>
        <row r="3404">
          <cell r="A3404" t="str">
            <v>313589TJ2</v>
          </cell>
          <cell r="B3404" t="str">
            <v>x313589TJ2</v>
          </cell>
          <cell r="C3404" t="str">
            <v>Match</v>
          </cell>
          <cell r="D3404" t="str">
            <v>iStar</v>
          </cell>
          <cell r="E3404" t="str">
            <v>Zero-Coupon</v>
          </cell>
        </row>
        <row r="3405">
          <cell r="A3405" t="str">
            <v>313589TJ2</v>
          </cell>
          <cell r="B3405" t="str">
            <v>x313589TJ2</v>
          </cell>
          <cell r="C3405" t="str">
            <v>Match</v>
          </cell>
          <cell r="D3405" t="str">
            <v>iStar</v>
          </cell>
          <cell r="E3405" t="str">
            <v>Zero-Coupon</v>
          </cell>
        </row>
        <row r="3406">
          <cell r="A3406" t="str">
            <v>313589TJ2</v>
          </cell>
          <cell r="B3406" t="str">
            <v>x313589TJ2</v>
          </cell>
          <cell r="C3406" t="str">
            <v>Match</v>
          </cell>
          <cell r="D3406" t="str">
            <v>iStar</v>
          </cell>
          <cell r="E3406" t="str">
            <v>Zero-Coupon</v>
          </cell>
        </row>
        <row r="3407">
          <cell r="A3407" t="str">
            <v>313589TJ2</v>
          </cell>
          <cell r="B3407" t="str">
            <v>x313589TJ2</v>
          </cell>
          <cell r="C3407" t="str">
            <v>Match</v>
          </cell>
          <cell r="D3407" t="str">
            <v>iStar</v>
          </cell>
          <cell r="E3407" t="str">
            <v>Zero-Coupon</v>
          </cell>
        </row>
        <row r="3408">
          <cell r="A3408" t="str">
            <v>313589TJ2</v>
          </cell>
          <cell r="B3408" t="str">
            <v>x313589TJ2</v>
          </cell>
          <cell r="C3408" t="str">
            <v>Match</v>
          </cell>
          <cell r="D3408" t="str">
            <v>iStar</v>
          </cell>
          <cell r="E3408" t="str">
            <v>Zero-Coupon</v>
          </cell>
        </row>
        <row r="3409">
          <cell r="A3409" t="str">
            <v>313589TK9</v>
          </cell>
          <cell r="B3409" t="str">
            <v>x313589TK9</v>
          </cell>
          <cell r="C3409" t="str">
            <v>Match</v>
          </cell>
          <cell r="D3409" t="str">
            <v>iStar</v>
          </cell>
          <cell r="E3409" t="str">
            <v>Zero-Coupon</v>
          </cell>
        </row>
        <row r="3410">
          <cell r="A3410" t="str">
            <v>313589TK9</v>
          </cell>
          <cell r="B3410" t="str">
            <v>x313589TK9</v>
          </cell>
          <cell r="C3410" t="str">
            <v>Match</v>
          </cell>
          <cell r="D3410" t="str">
            <v>iStar</v>
          </cell>
          <cell r="E3410" t="str">
            <v>Zero-Coupon</v>
          </cell>
        </row>
        <row r="3411">
          <cell r="A3411" t="str">
            <v>313589TK9</v>
          </cell>
          <cell r="B3411" t="str">
            <v>x313589TK9</v>
          </cell>
          <cell r="C3411" t="str">
            <v>Match</v>
          </cell>
          <cell r="D3411" t="str">
            <v>iStar</v>
          </cell>
          <cell r="E3411" t="str">
            <v>Zero-Coupon</v>
          </cell>
        </row>
        <row r="3412">
          <cell r="A3412" t="str">
            <v>313589TK9</v>
          </cell>
          <cell r="B3412" t="str">
            <v>x313589TK9</v>
          </cell>
          <cell r="C3412" t="str">
            <v>Match</v>
          </cell>
          <cell r="D3412" t="str">
            <v>iStar</v>
          </cell>
          <cell r="E3412" t="str">
            <v>Zero-Coupon</v>
          </cell>
        </row>
        <row r="3413">
          <cell r="A3413" t="str">
            <v>313589TK9</v>
          </cell>
          <cell r="B3413" t="str">
            <v>x313589TK9</v>
          </cell>
          <cell r="C3413" t="str">
            <v>Match</v>
          </cell>
          <cell r="D3413" t="str">
            <v>iStar</v>
          </cell>
          <cell r="E3413" t="str">
            <v>Zero-Coupon</v>
          </cell>
        </row>
        <row r="3414">
          <cell r="A3414" t="str">
            <v>313589TK9</v>
          </cell>
          <cell r="B3414" t="str">
            <v>x313589TK9</v>
          </cell>
          <cell r="C3414" t="str">
            <v>Match</v>
          </cell>
          <cell r="D3414" t="str">
            <v>iStar</v>
          </cell>
          <cell r="E3414" t="str">
            <v>Zero-Coupon</v>
          </cell>
        </row>
        <row r="3415">
          <cell r="A3415" t="str">
            <v>313589TK9</v>
          </cell>
          <cell r="B3415" t="str">
            <v>x313589TK9</v>
          </cell>
          <cell r="C3415" t="str">
            <v>Match</v>
          </cell>
          <cell r="D3415" t="str">
            <v>iStar</v>
          </cell>
          <cell r="E3415" t="str">
            <v>Zero-Coupon</v>
          </cell>
        </row>
        <row r="3416">
          <cell r="A3416" t="str">
            <v>313589TK9</v>
          </cell>
          <cell r="B3416" t="str">
            <v>x313589TK9</v>
          </cell>
          <cell r="C3416" t="str">
            <v>Match</v>
          </cell>
          <cell r="D3416" t="str">
            <v>iStar</v>
          </cell>
          <cell r="E3416" t="str">
            <v>Zero-Coupon</v>
          </cell>
        </row>
        <row r="3417">
          <cell r="A3417" t="str">
            <v>313589TK9</v>
          </cell>
          <cell r="B3417" t="str">
            <v>x313589TK9</v>
          </cell>
          <cell r="C3417" t="str">
            <v>Match</v>
          </cell>
          <cell r="D3417" t="str">
            <v>iStar</v>
          </cell>
          <cell r="E3417" t="str">
            <v>Zero-Coupon</v>
          </cell>
        </row>
        <row r="3418">
          <cell r="A3418" t="str">
            <v>313589TK9</v>
          </cell>
          <cell r="B3418" t="str">
            <v>x313589TK9</v>
          </cell>
          <cell r="C3418" t="str">
            <v>Match</v>
          </cell>
          <cell r="D3418" t="str">
            <v>iStar</v>
          </cell>
          <cell r="E3418" t="str">
            <v>Zero-Coupon</v>
          </cell>
        </row>
        <row r="3419">
          <cell r="A3419" t="str">
            <v>313589TK9</v>
          </cell>
          <cell r="B3419" t="str">
            <v>x313589TK9</v>
          </cell>
          <cell r="C3419" t="str">
            <v>Match</v>
          </cell>
          <cell r="D3419" t="str">
            <v>iStar</v>
          </cell>
          <cell r="E3419" t="str">
            <v>Zero-Coupon</v>
          </cell>
        </row>
        <row r="3420">
          <cell r="A3420" t="str">
            <v>313589TK9</v>
          </cell>
          <cell r="B3420" t="str">
            <v>x313589TK9</v>
          </cell>
          <cell r="C3420" t="str">
            <v>Match</v>
          </cell>
          <cell r="D3420" t="str">
            <v>iStar</v>
          </cell>
          <cell r="E3420" t="str">
            <v>Zero-Coupon</v>
          </cell>
        </row>
        <row r="3421">
          <cell r="A3421" t="str">
            <v>313589TK9</v>
          </cell>
          <cell r="B3421" t="str">
            <v>x313589TK9</v>
          </cell>
          <cell r="C3421" t="str">
            <v>Match</v>
          </cell>
          <cell r="D3421" t="str">
            <v>iStar</v>
          </cell>
          <cell r="E3421" t="str">
            <v>Zero-Coupon</v>
          </cell>
        </row>
        <row r="3422">
          <cell r="A3422" t="str">
            <v>313589TK9</v>
          </cell>
          <cell r="B3422" t="str">
            <v>x313589TK9</v>
          </cell>
          <cell r="C3422" t="str">
            <v>Match</v>
          </cell>
          <cell r="D3422" t="str">
            <v>iStar</v>
          </cell>
          <cell r="E3422" t="str">
            <v>Zero-Coupon</v>
          </cell>
        </row>
        <row r="3423">
          <cell r="A3423" t="str">
            <v>313589TK9</v>
          </cell>
          <cell r="B3423" t="str">
            <v>x313589TK9</v>
          </cell>
          <cell r="C3423" t="str">
            <v>Match</v>
          </cell>
          <cell r="D3423" t="str">
            <v>iStar</v>
          </cell>
          <cell r="E3423" t="str">
            <v>Zero-Coupon</v>
          </cell>
        </row>
        <row r="3424">
          <cell r="A3424" t="str">
            <v>313589TK9</v>
          </cell>
          <cell r="B3424" t="str">
            <v>x313589TK9</v>
          </cell>
          <cell r="C3424" t="str">
            <v>Match</v>
          </cell>
          <cell r="D3424" t="str">
            <v>iStar</v>
          </cell>
          <cell r="E3424" t="str">
            <v>Zero-Coupon</v>
          </cell>
        </row>
        <row r="3425">
          <cell r="A3425" t="str">
            <v>313589TK9</v>
          </cell>
          <cell r="B3425" t="str">
            <v>x313589TK9</v>
          </cell>
          <cell r="C3425" t="str">
            <v>Match</v>
          </cell>
          <cell r="D3425" t="str">
            <v>iStar</v>
          </cell>
          <cell r="E3425" t="str">
            <v>Zero-Coupon</v>
          </cell>
        </row>
        <row r="3426">
          <cell r="A3426" t="str">
            <v>313589TK9</v>
          </cell>
          <cell r="B3426" t="str">
            <v>x313589TK9</v>
          </cell>
          <cell r="C3426" t="str">
            <v>Match</v>
          </cell>
          <cell r="D3426" t="str">
            <v>iStar</v>
          </cell>
          <cell r="E3426" t="str">
            <v>Zero-Coupon</v>
          </cell>
        </row>
        <row r="3427">
          <cell r="A3427" t="str">
            <v>313589TK9</v>
          </cell>
          <cell r="B3427" t="str">
            <v>x313589TK9</v>
          </cell>
          <cell r="C3427" t="str">
            <v>Match</v>
          </cell>
          <cell r="D3427" t="str">
            <v>iStar</v>
          </cell>
          <cell r="E3427" t="str">
            <v>Zero-Coupon</v>
          </cell>
        </row>
        <row r="3428">
          <cell r="A3428" t="str">
            <v>313589TK9</v>
          </cell>
          <cell r="B3428" t="str">
            <v>x313589TK9</v>
          </cell>
          <cell r="C3428" t="str">
            <v>Match</v>
          </cell>
          <cell r="D3428" t="str">
            <v>iStar</v>
          </cell>
          <cell r="E3428" t="str">
            <v>Zero-Coupon</v>
          </cell>
        </row>
        <row r="3429">
          <cell r="A3429" t="str">
            <v>313589TK9</v>
          </cell>
          <cell r="B3429" t="str">
            <v>x313589TK9</v>
          </cell>
          <cell r="C3429" t="str">
            <v>Match</v>
          </cell>
          <cell r="D3429" t="str">
            <v>iStar</v>
          </cell>
          <cell r="E3429" t="str">
            <v>Zero-Coupon</v>
          </cell>
        </row>
        <row r="3430">
          <cell r="A3430" t="str">
            <v>313589TK9</v>
          </cell>
          <cell r="B3430" t="str">
            <v>x313589TK9</v>
          </cell>
          <cell r="C3430" t="str">
            <v>Match</v>
          </cell>
          <cell r="D3430" t="str">
            <v>iStar</v>
          </cell>
          <cell r="E3430" t="str">
            <v>Zero-Coupon</v>
          </cell>
        </row>
        <row r="3431">
          <cell r="A3431" t="str">
            <v>313589TK9</v>
          </cell>
          <cell r="B3431" t="str">
            <v>x313589TK9</v>
          </cell>
          <cell r="C3431" t="str">
            <v>Match</v>
          </cell>
          <cell r="D3431" t="str">
            <v>iStar</v>
          </cell>
          <cell r="E3431" t="str">
            <v>Zero-Coupon</v>
          </cell>
        </row>
        <row r="3432">
          <cell r="A3432" t="str">
            <v>313589TK9</v>
          </cell>
          <cell r="B3432" t="str">
            <v>x313589TK9</v>
          </cell>
          <cell r="C3432" t="str">
            <v>Match</v>
          </cell>
          <cell r="D3432" t="str">
            <v>iStar</v>
          </cell>
          <cell r="E3432" t="str">
            <v>Zero-Coupon</v>
          </cell>
        </row>
        <row r="3433">
          <cell r="A3433" t="str">
            <v>313589TK9</v>
          </cell>
          <cell r="B3433" t="str">
            <v>x313589TK9</v>
          </cell>
          <cell r="C3433" t="str">
            <v>Match</v>
          </cell>
          <cell r="D3433" t="str">
            <v>iStar</v>
          </cell>
          <cell r="E3433" t="str">
            <v>Zero-Coupon</v>
          </cell>
        </row>
        <row r="3434">
          <cell r="A3434" t="str">
            <v>313589TK9</v>
          </cell>
          <cell r="B3434" t="str">
            <v>x313589TK9</v>
          </cell>
          <cell r="C3434" t="str">
            <v>Match</v>
          </cell>
          <cell r="D3434" t="str">
            <v>iStar</v>
          </cell>
          <cell r="E3434" t="str">
            <v>Zero-Coupon</v>
          </cell>
        </row>
        <row r="3435">
          <cell r="A3435" t="str">
            <v>313589TK9</v>
          </cell>
          <cell r="B3435" t="str">
            <v>x313589TK9</v>
          </cell>
          <cell r="C3435" t="str">
            <v>Match</v>
          </cell>
          <cell r="D3435" t="str">
            <v>iStar</v>
          </cell>
          <cell r="E3435" t="str">
            <v>Zero-Coupon</v>
          </cell>
        </row>
        <row r="3436">
          <cell r="A3436" t="str">
            <v>313589TK9</v>
          </cell>
          <cell r="B3436" t="str">
            <v>x313589TK9</v>
          </cell>
          <cell r="C3436" t="str">
            <v>Match</v>
          </cell>
          <cell r="D3436" t="str">
            <v>iStar</v>
          </cell>
          <cell r="E3436" t="str">
            <v>Zero-Coupon</v>
          </cell>
        </row>
        <row r="3437">
          <cell r="A3437" t="str">
            <v>313589TK9</v>
          </cell>
          <cell r="B3437" t="str">
            <v>x313589TK9</v>
          </cell>
          <cell r="C3437" t="str">
            <v>Match</v>
          </cell>
          <cell r="D3437" t="str">
            <v>iStar</v>
          </cell>
          <cell r="E3437" t="str">
            <v>Zero-Coupon</v>
          </cell>
        </row>
        <row r="3438">
          <cell r="A3438" t="str">
            <v>313589TL7</v>
          </cell>
          <cell r="B3438" t="str">
            <v>x313589TL7</v>
          </cell>
          <cell r="C3438" t="str">
            <v>Match</v>
          </cell>
          <cell r="D3438" t="str">
            <v>iStar</v>
          </cell>
          <cell r="E3438" t="str">
            <v>Zero-Coupon</v>
          </cell>
        </row>
        <row r="3439">
          <cell r="A3439" t="str">
            <v>313589TL7</v>
          </cell>
          <cell r="B3439" t="str">
            <v>x313589TL7</v>
          </cell>
          <cell r="C3439" t="str">
            <v>Match</v>
          </cell>
          <cell r="D3439" t="str">
            <v>iStar</v>
          </cell>
          <cell r="E3439" t="str">
            <v>Zero-Coupon</v>
          </cell>
        </row>
        <row r="3440">
          <cell r="A3440" t="str">
            <v>313589TL7</v>
          </cell>
          <cell r="B3440" t="str">
            <v>x313589TL7</v>
          </cell>
          <cell r="C3440" t="str">
            <v>Match</v>
          </cell>
          <cell r="D3440" t="str">
            <v>iStar</v>
          </cell>
          <cell r="E3440" t="str">
            <v>Zero-Coupon</v>
          </cell>
        </row>
        <row r="3441">
          <cell r="A3441" t="str">
            <v>313589TL7</v>
          </cell>
          <cell r="B3441" t="str">
            <v>x313589TL7</v>
          </cell>
          <cell r="C3441" t="str">
            <v>Match</v>
          </cell>
          <cell r="D3441" t="str">
            <v>iStar</v>
          </cell>
          <cell r="E3441" t="str">
            <v>Zero-Coupon</v>
          </cell>
        </row>
        <row r="3442">
          <cell r="A3442" t="str">
            <v>313589TL7</v>
          </cell>
          <cell r="B3442" t="str">
            <v>x313589TL7</v>
          </cell>
          <cell r="C3442" t="str">
            <v>Match</v>
          </cell>
          <cell r="D3442" t="str">
            <v>iStar</v>
          </cell>
          <cell r="E3442" t="str">
            <v>Zero-Coupon</v>
          </cell>
        </row>
        <row r="3443">
          <cell r="A3443" t="str">
            <v>313589TL7</v>
          </cell>
          <cell r="B3443" t="str">
            <v>x313589TL7</v>
          </cell>
          <cell r="C3443" t="str">
            <v>Match</v>
          </cell>
          <cell r="D3443" t="str">
            <v>iStar</v>
          </cell>
          <cell r="E3443" t="str">
            <v>Zero-Coupon</v>
          </cell>
        </row>
        <row r="3444">
          <cell r="A3444" t="str">
            <v>313589TL7</v>
          </cell>
          <cell r="B3444" t="str">
            <v>x313589TL7</v>
          </cell>
          <cell r="C3444" t="str">
            <v>Match</v>
          </cell>
          <cell r="D3444" t="str">
            <v>iStar</v>
          </cell>
          <cell r="E3444" t="str">
            <v>Zero-Coupon</v>
          </cell>
        </row>
        <row r="3445">
          <cell r="A3445" t="str">
            <v>313589TL7</v>
          </cell>
          <cell r="B3445" t="str">
            <v>x313589TL7</v>
          </cell>
          <cell r="C3445" t="str">
            <v>Match</v>
          </cell>
          <cell r="D3445" t="str">
            <v>iStar</v>
          </cell>
          <cell r="E3445" t="str">
            <v>Zero-Coupon</v>
          </cell>
        </row>
        <row r="3446">
          <cell r="A3446" t="str">
            <v>313589TL7</v>
          </cell>
          <cell r="B3446" t="str">
            <v>x313589TL7</v>
          </cell>
          <cell r="C3446" t="str">
            <v>Match</v>
          </cell>
          <cell r="D3446" t="str">
            <v>iStar</v>
          </cell>
          <cell r="E3446" t="str">
            <v>Zero-Coupon</v>
          </cell>
        </row>
        <row r="3447">
          <cell r="A3447" t="str">
            <v>313589TL7</v>
          </cell>
          <cell r="B3447" t="str">
            <v>x313589TL7</v>
          </cell>
          <cell r="C3447" t="str">
            <v>Match</v>
          </cell>
          <cell r="D3447" t="str">
            <v>iStar</v>
          </cell>
          <cell r="E3447" t="str">
            <v>Zero-Coupon</v>
          </cell>
        </row>
        <row r="3448">
          <cell r="A3448" t="str">
            <v>313589TL7</v>
          </cell>
          <cell r="B3448" t="str">
            <v>x313589TL7</v>
          </cell>
          <cell r="C3448" t="str">
            <v>Match</v>
          </cell>
          <cell r="D3448" t="str">
            <v>iStar</v>
          </cell>
          <cell r="E3448" t="str">
            <v>Zero-Coupon</v>
          </cell>
        </row>
        <row r="3449">
          <cell r="A3449" t="str">
            <v>313589TL7</v>
          </cell>
          <cell r="B3449" t="str">
            <v>x313589TL7</v>
          </cell>
          <cell r="C3449" t="str">
            <v>Match</v>
          </cell>
          <cell r="D3449" t="str">
            <v>iStar</v>
          </cell>
          <cell r="E3449" t="str">
            <v>Zero-Coupon</v>
          </cell>
        </row>
        <row r="3450">
          <cell r="A3450" t="str">
            <v>313589TL7</v>
          </cell>
          <cell r="B3450" t="str">
            <v>x313589TL7</v>
          </cell>
          <cell r="C3450" t="str">
            <v>Match</v>
          </cell>
          <cell r="D3450" t="str">
            <v>iStar</v>
          </cell>
          <cell r="E3450" t="str">
            <v>Zero-Coupon</v>
          </cell>
        </row>
        <row r="3451">
          <cell r="A3451" t="str">
            <v>313589TM5</v>
          </cell>
          <cell r="B3451" t="str">
            <v>x313589TM5</v>
          </cell>
          <cell r="C3451" t="str">
            <v>Match</v>
          </cell>
          <cell r="D3451" t="str">
            <v>iStar</v>
          </cell>
          <cell r="E3451" t="str">
            <v>Zero-Coupon</v>
          </cell>
        </row>
        <row r="3452">
          <cell r="A3452" t="str">
            <v>313589TM5</v>
          </cell>
          <cell r="B3452" t="str">
            <v>x313589TM5</v>
          </cell>
          <cell r="C3452" t="str">
            <v>Match</v>
          </cell>
          <cell r="D3452" t="str">
            <v>iStar</v>
          </cell>
          <cell r="E3452" t="str">
            <v>Zero-Coupon</v>
          </cell>
        </row>
        <row r="3453">
          <cell r="A3453" t="str">
            <v>313589TM5</v>
          </cell>
          <cell r="B3453" t="str">
            <v>x313589TM5</v>
          </cell>
          <cell r="C3453" t="str">
            <v>Match</v>
          </cell>
          <cell r="D3453" t="str">
            <v>iStar</v>
          </cell>
          <cell r="E3453" t="str">
            <v>Zero-Coupon</v>
          </cell>
        </row>
        <row r="3454">
          <cell r="A3454" t="str">
            <v>313589TM5</v>
          </cell>
          <cell r="B3454" t="str">
            <v>x313589TM5</v>
          </cell>
          <cell r="C3454" t="str">
            <v>Match</v>
          </cell>
          <cell r="D3454" t="str">
            <v>iStar</v>
          </cell>
          <cell r="E3454" t="str">
            <v>Zero-Coupon</v>
          </cell>
        </row>
        <row r="3455">
          <cell r="A3455" t="str">
            <v>313589TM5</v>
          </cell>
          <cell r="B3455" t="str">
            <v>x313589TM5</v>
          </cell>
          <cell r="C3455" t="str">
            <v>Match</v>
          </cell>
          <cell r="D3455" t="str">
            <v>iStar</v>
          </cell>
          <cell r="E3455" t="str">
            <v>Zero-Coupon</v>
          </cell>
        </row>
        <row r="3456">
          <cell r="A3456" t="str">
            <v>313589TM5</v>
          </cell>
          <cell r="B3456" t="str">
            <v>x313589TM5</v>
          </cell>
          <cell r="C3456" t="str">
            <v>Match</v>
          </cell>
          <cell r="D3456" t="str">
            <v>iStar</v>
          </cell>
          <cell r="E3456" t="str">
            <v>Zero-Coupon</v>
          </cell>
        </row>
        <row r="3457">
          <cell r="A3457" t="str">
            <v>313589TM5</v>
          </cell>
          <cell r="B3457" t="str">
            <v>x313589TM5</v>
          </cell>
          <cell r="C3457" t="str">
            <v>Match</v>
          </cell>
          <cell r="D3457" t="str">
            <v>iStar</v>
          </cell>
          <cell r="E3457" t="str">
            <v>Zero-Coupon</v>
          </cell>
        </row>
        <row r="3458">
          <cell r="A3458" t="str">
            <v>313589TM5</v>
          </cell>
          <cell r="B3458" t="str">
            <v>x313589TM5</v>
          </cell>
          <cell r="C3458" t="str">
            <v>Match</v>
          </cell>
          <cell r="D3458" t="str">
            <v>iStar</v>
          </cell>
          <cell r="E3458" t="str">
            <v>Zero-Coupon</v>
          </cell>
        </row>
        <row r="3459">
          <cell r="A3459" t="str">
            <v>313589TM5</v>
          </cell>
          <cell r="B3459" t="str">
            <v>x313589TM5</v>
          </cell>
          <cell r="C3459" t="str">
            <v>Match</v>
          </cell>
          <cell r="D3459" t="str">
            <v>iStar</v>
          </cell>
          <cell r="E3459" t="str">
            <v>Zero-Coupon</v>
          </cell>
        </row>
        <row r="3460">
          <cell r="A3460" t="str">
            <v>313589TM5</v>
          </cell>
          <cell r="B3460" t="str">
            <v>x313589TM5</v>
          </cell>
          <cell r="C3460" t="str">
            <v>Match</v>
          </cell>
          <cell r="D3460" t="str">
            <v>iStar</v>
          </cell>
          <cell r="E3460" t="str">
            <v>Zero-Coupon</v>
          </cell>
        </row>
        <row r="3461">
          <cell r="A3461" t="str">
            <v>313589TM5</v>
          </cell>
          <cell r="B3461" t="str">
            <v>x313589TM5</v>
          </cell>
          <cell r="C3461" t="str">
            <v>Match</v>
          </cell>
          <cell r="D3461" t="str">
            <v>iStar</v>
          </cell>
          <cell r="E3461" t="str">
            <v>Zero-Coupon</v>
          </cell>
        </row>
        <row r="3462">
          <cell r="A3462" t="str">
            <v>313589TM5</v>
          </cell>
          <cell r="B3462" t="str">
            <v>x313589TM5</v>
          </cell>
          <cell r="C3462" t="str">
            <v>Match</v>
          </cell>
          <cell r="D3462" t="str">
            <v>iStar</v>
          </cell>
          <cell r="E3462" t="str">
            <v>Zero-Coupon</v>
          </cell>
        </row>
        <row r="3463">
          <cell r="A3463" t="str">
            <v>313589TM5</v>
          </cell>
          <cell r="B3463" t="str">
            <v>x313589TM5</v>
          </cell>
          <cell r="C3463" t="str">
            <v>Match</v>
          </cell>
          <cell r="D3463" t="str">
            <v>iStar</v>
          </cell>
          <cell r="E3463" t="str">
            <v>Zero-Coupon</v>
          </cell>
        </row>
        <row r="3464">
          <cell r="A3464" t="str">
            <v>313589TM5</v>
          </cell>
          <cell r="B3464" t="str">
            <v>x313589TM5</v>
          </cell>
          <cell r="C3464" t="str">
            <v>Match</v>
          </cell>
          <cell r="D3464" t="str">
            <v>iStar</v>
          </cell>
          <cell r="E3464" t="str">
            <v>Zero-Coupon</v>
          </cell>
        </row>
        <row r="3465">
          <cell r="A3465" t="str">
            <v>313589TM5</v>
          </cell>
          <cell r="B3465" t="str">
            <v>x313589TM5</v>
          </cell>
          <cell r="C3465" t="str">
            <v>Match</v>
          </cell>
          <cell r="D3465" t="str">
            <v>iStar</v>
          </cell>
          <cell r="E3465" t="str">
            <v>Zero-Coupon</v>
          </cell>
        </row>
        <row r="3466">
          <cell r="A3466" t="str">
            <v>313589TM5</v>
          </cell>
          <cell r="B3466" t="str">
            <v>x313589TM5</v>
          </cell>
          <cell r="C3466" t="str">
            <v>Match</v>
          </cell>
          <cell r="D3466" t="str">
            <v>iStar</v>
          </cell>
          <cell r="E3466" t="str">
            <v>Zero-Coupon</v>
          </cell>
        </row>
        <row r="3467">
          <cell r="A3467" t="str">
            <v>313589TM5</v>
          </cell>
          <cell r="B3467" t="str">
            <v>x313589TM5</v>
          </cell>
          <cell r="C3467" t="str">
            <v>Match</v>
          </cell>
          <cell r="D3467" t="str">
            <v>iStar</v>
          </cell>
          <cell r="E3467" t="str">
            <v>Zero-Coupon</v>
          </cell>
        </row>
        <row r="3468">
          <cell r="A3468" t="str">
            <v>313589TM5</v>
          </cell>
          <cell r="B3468" t="str">
            <v>x313589TM5</v>
          </cell>
          <cell r="C3468" t="str">
            <v>Match</v>
          </cell>
          <cell r="D3468" t="str">
            <v>iStar</v>
          </cell>
          <cell r="E3468" t="str">
            <v>Zero-Coupon</v>
          </cell>
        </row>
        <row r="3469">
          <cell r="A3469" t="str">
            <v>313589TM5</v>
          </cell>
          <cell r="B3469" t="str">
            <v>x313589TM5</v>
          </cell>
          <cell r="C3469" t="str">
            <v>Match</v>
          </cell>
          <cell r="D3469" t="str">
            <v>iStar</v>
          </cell>
          <cell r="E3469" t="str">
            <v>Zero-Coupon</v>
          </cell>
        </row>
        <row r="3470">
          <cell r="A3470" t="str">
            <v>313589TM5</v>
          </cell>
          <cell r="B3470" t="str">
            <v>x313589TM5</v>
          </cell>
          <cell r="C3470" t="str">
            <v>Match</v>
          </cell>
          <cell r="D3470" t="str">
            <v>iStar</v>
          </cell>
          <cell r="E3470" t="str">
            <v>Zero-Coupon</v>
          </cell>
        </row>
        <row r="3471">
          <cell r="A3471" t="str">
            <v>313589TM5</v>
          </cell>
          <cell r="B3471" t="str">
            <v>x313589TM5</v>
          </cell>
          <cell r="C3471" t="str">
            <v>Match</v>
          </cell>
          <cell r="D3471" t="str">
            <v>iStar</v>
          </cell>
          <cell r="E3471" t="str">
            <v>Zero-Coupon</v>
          </cell>
        </row>
        <row r="3472">
          <cell r="A3472" t="str">
            <v>313589TM5</v>
          </cell>
          <cell r="B3472" t="str">
            <v>x313589TM5</v>
          </cell>
          <cell r="C3472" t="str">
            <v>Match</v>
          </cell>
          <cell r="D3472" t="str">
            <v>iStar</v>
          </cell>
          <cell r="E3472" t="str">
            <v>Zero-Coupon</v>
          </cell>
        </row>
        <row r="3473">
          <cell r="A3473" t="str">
            <v>313589TQ6</v>
          </cell>
          <cell r="B3473" t="str">
            <v>x313589TQ6</v>
          </cell>
          <cell r="C3473" t="str">
            <v>Match</v>
          </cell>
          <cell r="D3473" t="str">
            <v>iStar</v>
          </cell>
          <cell r="E3473" t="str">
            <v>Zero-Coupon</v>
          </cell>
        </row>
        <row r="3474">
          <cell r="A3474" t="str">
            <v>313589TQ6</v>
          </cell>
          <cell r="B3474" t="str">
            <v>x313589TQ6</v>
          </cell>
          <cell r="C3474" t="str">
            <v>Match</v>
          </cell>
          <cell r="D3474" t="str">
            <v>iStar</v>
          </cell>
          <cell r="E3474" t="str">
            <v>Zero-Coupon</v>
          </cell>
        </row>
        <row r="3475">
          <cell r="A3475" t="str">
            <v>313589TQ6</v>
          </cell>
          <cell r="B3475" t="str">
            <v>x313589TQ6</v>
          </cell>
          <cell r="C3475" t="str">
            <v>Match</v>
          </cell>
          <cell r="D3475" t="str">
            <v>iStar</v>
          </cell>
          <cell r="E3475" t="str">
            <v>Zero-Coupon</v>
          </cell>
        </row>
        <row r="3476">
          <cell r="A3476" t="str">
            <v>313589TQ6</v>
          </cell>
          <cell r="B3476" t="str">
            <v>x313589TQ6</v>
          </cell>
          <cell r="C3476" t="str">
            <v>Match</v>
          </cell>
          <cell r="D3476" t="str">
            <v>iStar</v>
          </cell>
          <cell r="E3476" t="str">
            <v>Zero-Coupon</v>
          </cell>
        </row>
        <row r="3477">
          <cell r="A3477" t="str">
            <v>313589TQ6</v>
          </cell>
          <cell r="B3477" t="str">
            <v>x313589TQ6</v>
          </cell>
          <cell r="C3477" t="str">
            <v>Match</v>
          </cell>
          <cell r="D3477" t="str">
            <v>iStar</v>
          </cell>
          <cell r="E3477" t="str">
            <v>Zero-Coupon</v>
          </cell>
        </row>
        <row r="3478">
          <cell r="A3478" t="str">
            <v>313589TQ6</v>
          </cell>
          <cell r="B3478" t="str">
            <v>x313589TQ6</v>
          </cell>
          <cell r="C3478" t="str">
            <v>Match</v>
          </cell>
          <cell r="D3478" t="str">
            <v>iStar</v>
          </cell>
          <cell r="E3478" t="str">
            <v>Zero-Coupon</v>
          </cell>
        </row>
        <row r="3479">
          <cell r="A3479" t="str">
            <v>313589TQ6</v>
          </cell>
          <cell r="B3479" t="str">
            <v>x313589TQ6</v>
          </cell>
          <cell r="C3479" t="str">
            <v>Match</v>
          </cell>
          <cell r="D3479" t="str">
            <v>iStar</v>
          </cell>
          <cell r="E3479" t="str">
            <v>Zero-Coupon</v>
          </cell>
        </row>
        <row r="3480">
          <cell r="A3480" t="str">
            <v>313589TQ6</v>
          </cell>
          <cell r="B3480" t="str">
            <v>x313589TQ6</v>
          </cell>
          <cell r="C3480" t="str">
            <v>Match</v>
          </cell>
          <cell r="D3480" t="str">
            <v>iStar</v>
          </cell>
          <cell r="E3480" t="str">
            <v>Zero-Coupon</v>
          </cell>
        </row>
        <row r="3481">
          <cell r="A3481" t="str">
            <v>313589TQ6</v>
          </cell>
          <cell r="B3481" t="str">
            <v>x313589TQ6</v>
          </cell>
          <cell r="C3481" t="str">
            <v>Match</v>
          </cell>
          <cell r="D3481" t="str">
            <v>iStar</v>
          </cell>
          <cell r="E3481" t="str">
            <v>Zero-Coupon</v>
          </cell>
        </row>
        <row r="3482">
          <cell r="A3482" t="str">
            <v>313589TQ6</v>
          </cell>
          <cell r="B3482" t="str">
            <v>x313589TQ6</v>
          </cell>
          <cell r="C3482" t="str">
            <v>Match</v>
          </cell>
          <cell r="D3482" t="str">
            <v>iStar</v>
          </cell>
          <cell r="E3482" t="str">
            <v>Zero-Coupon</v>
          </cell>
        </row>
        <row r="3483">
          <cell r="A3483" t="str">
            <v>313589TQ6</v>
          </cell>
          <cell r="B3483" t="str">
            <v>x313589TQ6</v>
          </cell>
          <cell r="C3483" t="str">
            <v>Match</v>
          </cell>
          <cell r="D3483" t="str">
            <v>iStar</v>
          </cell>
          <cell r="E3483" t="str">
            <v>Zero-Coupon</v>
          </cell>
        </row>
        <row r="3484">
          <cell r="A3484" t="str">
            <v>313589TQ6</v>
          </cell>
          <cell r="B3484" t="str">
            <v>x313589TQ6</v>
          </cell>
          <cell r="C3484" t="str">
            <v>Match</v>
          </cell>
          <cell r="D3484" t="str">
            <v>iStar</v>
          </cell>
          <cell r="E3484" t="str">
            <v>Zero-Coupon</v>
          </cell>
        </row>
        <row r="3485">
          <cell r="A3485" t="str">
            <v>313589TQ6</v>
          </cell>
          <cell r="B3485" t="str">
            <v>x313589TQ6</v>
          </cell>
          <cell r="C3485" t="str">
            <v>Match</v>
          </cell>
          <cell r="D3485" t="str">
            <v>iStar</v>
          </cell>
          <cell r="E3485" t="str">
            <v>Zero-Coupon</v>
          </cell>
        </row>
        <row r="3486">
          <cell r="A3486" t="str">
            <v>313589TQ6</v>
          </cell>
          <cell r="B3486" t="str">
            <v>x313589TQ6</v>
          </cell>
          <cell r="C3486" t="str">
            <v>Match</v>
          </cell>
          <cell r="D3486" t="str">
            <v>iStar</v>
          </cell>
          <cell r="E3486" t="str">
            <v>Zero-Coupon</v>
          </cell>
        </row>
        <row r="3487">
          <cell r="A3487" t="str">
            <v>313589TQ6</v>
          </cell>
          <cell r="B3487" t="str">
            <v>x313589TQ6</v>
          </cell>
          <cell r="C3487" t="str">
            <v>Match</v>
          </cell>
          <cell r="D3487" t="str">
            <v>iStar</v>
          </cell>
          <cell r="E3487" t="str">
            <v>Zero-Coupon</v>
          </cell>
        </row>
        <row r="3488">
          <cell r="A3488" t="str">
            <v>313589TQ6</v>
          </cell>
          <cell r="B3488" t="str">
            <v>x313589TQ6</v>
          </cell>
          <cell r="C3488" t="str">
            <v>Match</v>
          </cell>
          <cell r="D3488" t="str">
            <v>iStar</v>
          </cell>
          <cell r="E3488" t="str">
            <v>Zero-Coupon</v>
          </cell>
        </row>
        <row r="3489">
          <cell r="A3489" t="str">
            <v>313589TQ6</v>
          </cell>
          <cell r="B3489" t="str">
            <v>x313589TQ6</v>
          </cell>
          <cell r="C3489" t="str">
            <v>Match</v>
          </cell>
          <cell r="D3489" t="str">
            <v>iStar</v>
          </cell>
          <cell r="E3489" t="str">
            <v>Zero-Coupon</v>
          </cell>
        </row>
        <row r="3490">
          <cell r="A3490" t="str">
            <v>313589TQ6</v>
          </cell>
          <cell r="B3490" t="str">
            <v>x313589TQ6</v>
          </cell>
          <cell r="C3490" t="str">
            <v>Match</v>
          </cell>
          <cell r="D3490" t="str">
            <v>iStar</v>
          </cell>
          <cell r="E3490" t="str">
            <v>Zero-Coupon</v>
          </cell>
        </row>
        <row r="3491">
          <cell r="A3491" t="str">
            <v>313589TQ6</v>
          </cell>
          <cell r="B3491" t="str">
            <v>x313589TQ6</v>
          </cell>
          <cell r="C3491" t="str">
            <v>Match</v>
          </cell>
          <cell r="D3491" t="str">
            <v>iStar</v>
          </cell>
          <cell r="E3491" t="str">
            <v>Zero-Coupon</v>
          </cell>
        </row>
        <row r="3492">
          <cell r="A3492" t="str">
            <v>313589TQ6</v>
          </cell>
          <cell r="B3492" t="str">
            <v>x313589TQ6</v>
          </cell>
          <cell r="C3492" t="str">
            <v>Match</v>
          </cell>
          <cell r="D3492" t="str">
            <v>iStar</v>
          </cell>
          <cell r="E3492" t="str">
            <v>Zero-Coupon</v>
          </cell>
        </row>
        <row r="3493">
          <cell r="A3493" t="str">
            <v>313589TQ6</v>
          </cell>
          <cell r="B3493" t="str">
            <v>x313589TQ6</v>
          </cell>
          <cell r="C3493" t="str">
            <v>Match</v>
          </cell>
          <cell r="D3493" t="str">
            <v>iStar</v>
          </cell>
          <cell r="E3493" t="str">
            <v>Zero-Coupon</v>
          </cell>
        </row>
        <row r="3494">
          <cell r="A3494" t="str">
            <v>313589TQ6</v>
          </cell>
          <cell r="B3494" t="str">
            <v>x313589TQ6</v>
          </cell>
          <cell r="C3494" t="str">
            <v>Match</v>
          </cell>
          <cell r="D3494" t="str">
            <v>iStar</v>
          </cell>
          <cell r="E3494" t="str">
            <v>Zero-Coupon</v>
          </cell>
        </row>
        <row r="3495">
          <cell r="A3495" t="str">
            <v>313589TQ6</v>
          </cell>
          <cell r="B3495" t="str">
            <v>x313589TQ6</v>
          </cell>
          <cell r="C3495" t="str">
            <v>Match</v>
          </cell>
          <cell r="D3495" t="str">
            <v>iStar</v>
          </cell>
          <cell r="E3495" t="str">
            <v>Zero-Coupon</v>
          </cell>
        </row>
        <row r="3496">
          <cell r="A3496" t="str">
            <v>313589TQ6</v>
          </cell>
          <cell r="B3496" t="str">
            <v>x313589TQ6</v>
          </cell>
          <cell r="C3496" t="str">
            <v>Match</v>
          </cell>
          <cell r="D3496" t="str">
            <v>iStar</v>
          </cell>
          <cell r="E3496" t="str">
            <v>Zero-Coupon</v>
          </cell>
        </row>
        <row r="3497">
          <cell r="A3497" t="str">
            <v>313589TQ6</v>
          </cell>
          <cell r="B3497" t="str">
            <v>x313589TQ6</v>
          </cell>
          <cell r="C3497" t="str">
            <v>Match</v>
          </cell>
          <cell r="D3497" t="str">
            <v>iStar</v>
          </cell>
          <cell r="E3497" t="str">
            <v>Zero-Coupon</v>
          </cell>
        </row>
        <row r="3498">
          <cell r="A3498" t="str">
            <v>313589TQ6</v>
          </cell>
          <cell r="B3498" t="str">
            <v>x313589TQ6</v>
          </cell>
          <cell r="C3498" t="str">
            <v>Match</v>
          </cell>
          <cell r="D3498" t="str">
            <v>iStar</v>
          </cell>
          <cell r="E3498" t="str">
            <v>Zero-Coupon</v>
          </cell>
        </row>
        <row r="3499">
          <cell r="A3499" t="str">
            <v>313589TQ6</v>
          </cell>
          <cell r="B3499" t="str">
            <v>x313589TQ6</v>
          </cell>
          <cell r="C3499" t="str">
            <v>Match</v>
          </cell>
          <cell r="D3499" t="str">
            <v>iStar</v>
          </cell>
          <cell r="E3499" t="str">
            <v>Zero-Coupon</v>
          </cell>
        </row>
        <row r="3500">
          <cell r="A3500" t="str">
            <v>313589TQ6</v>
          </cell>
          <cell r="B3500" t="str">
            <v>x313589TQ6</v>
          </cell>
          <cell r="C3500" t="str">
            <v>Match</v>
          </cell>
          <cell r="D3500" t="str">
            <v>iStar</v>
          </cell>
          <cell r="E3500" t="str">
            <v>Zero-Coupon</v>
          </cell>
        </row>
        <row r="3501">
          <cell r="A3501" t="str">
            <v>313589TQ6</v>
          </cell>
          <cell r="B3501" t="str">
            <v>x313589TQ6</v>
          </cell>
          <cell r="C3501" t="str">
            <v>Match</v>
          </cell>
          <cell r="D3501" t="str">
            <v>iStar</v>
          </cell>
          <cell r="E3501" t="str">
            <v>Zero-Coupon</v>
          </cell>
        </row>
        <row r="3502">
          <cell r="A3502" t="str">
            <v>313589TQ6</v>
          </cell>
          <cell r="B3502" t="str">
            <v>x313589TQ6</v>
          </cell>
          <cell r="C3502" t="str">
            <v>Match</v>
          </cell>
          <cell r="D3502" t="str">
            <v>iStar</v>
          </cell>
          <cell r="E3502" t="str">
            <v>Zero-Coupon</v>
          </cell>
        </row>
        <row r="3503">
          <cell r="A3503" t="str">
            <v>313589TQ6</v>
          </cell>
          <cell r="B3503" t="str">
            <v>x313589TQ6</v>
          </cell>
          <cell r="C3503" t="str">
            <v>Match</v>
          </cell>
          <cell r="D3503" t="str">
            <v>iStar</v>
          </cell>
          <cell r="E3503" t="str">
            <v>Zero-Coupon</v>
          </cell>
        </row>
        <row r="3504">
          <cell r="A3504" t="str">
            <v>313589TQ6</v>
          </cell>
          <cell r="B3504" t="str">
            <v>x313589TQ6</v>
          </cell>
          <cell r="C3504" t="str">
            <v>Match</v>
          </cell>
          <cell r="D3504" t="str">
            <v>iStar</v>
          </cell>
          <cell r="E3504" t="str">
            <v>Zero-Coupon</v>
          </cell>
        </row>
        <row r="3505">
          <cell r="A3505" t="str">
            <v>313589TQ6</v>
          </cell>
          <cell r="B3505" t="str">
            <v>x313589TQ6</v>
          </cell>
          <cell r="C3505" t="str">
            <v>Match</v>
          </cell>
          <cell r="D3505" t="str">
            <v>iStar</v>
          </cell>
          <cell r="E3505" t="str">
            <v>Zero-Coupon</v>
          </cell>
        </row>
        <row r="3506">
          <cell r="A3506" t="str">
            <v>313589TQ6</v>
          </cell>
          <cell r="B3506" t="str">
            <v>x313589TQ6</v>
          </cell>
          <cell r="C3506" t="str">
            <v>Match</v>
          </cell>
          <cell r="D3506" t="str">
            <v>iStar</v>
          </cell>
          <cell r="E3506" t="str">
            <v>Zero-Coupon</v>
          </cell>
        </row>
        <row r="3507">
          <cell r="A3507" t="str">
            <v>313589TQ6</v>
          </cell>
          <cell r="B3507" t="str">
            <v>x313589TQ6</v>
          </cell>
          <cell r="C3507" t="str">
            <v>Match</v>
          </cell>
          <cell r="D3507" t="str">
            <v>iStar</v>
          </cell>
          <cell r="E3507" t="str">
            <v>Zero-Coupon</v>
          </cell>
        </row>
        <row r="3508">
          <cell r="A3508" t="str">
            <v>313589TQ6</v>
          </cell>
          <cell r="B3508" t="str">
            <v>x313589TQ6</v>
          </cell>
          <cell r="C3508" t="str">
            <v>Match</v>
          </cell>
          <cell r="D3508" t="str">
            <v>iStar</v>
          </cell>
          <cell r="E3508" t="str">
            <v>Zero-Coupon</v>
          </cell>
        </row>
        <row r="3509">
          <cell r="A3509" t="str">
            <v>313589TQ6</v>
          </cell>
          <cell r="B3509" t="str">
            <v>x313589TQ6</v>
          </cell>
          <cell r="C3509" t="str">
            <v>Match</v>
          </cell>
          <cell r="D3509" t="str">
            <v>iStar</v>
          </cell>
          <cell r="E3509" t="str">
            <v>Zero-Coupon</v>
          </cell>
        </row>
        <row r="3510">
          <cell r="A3510" t="str">
            <v>313589TQ6</v>
          </cell>
          <cell r="B3510" t="str">
            <v>x313589TQ6</v>
          </cell>
          <cell r="C3510" t="str">
            <v>Match</v>
          </cell>
          <cell r="D3510" t="str">
            <v>iStar</v>
          </cell>
          <cell r="E3510" t="str">
            <v>Zero-Coupon</v>
          </cell>
        </row>
        <row r="3511">
          <cell r="A3511" t="str">
            <v>313589TQ6</v>
          </cell>
          <cell r="B3511" t="str">
            <v>x313589TQ6</v>
          </cell>
          <cell r="C3511" t="str">
            <v>Match</v>
          </cell>
          <cell r="D3511" t="str">
            <v>iStar</v>
          </cell>
          <cell r="E3511" t="str">
            <v>Zero-Coupon</v>
          </cell>
        </row>
        <row r="3512">
          <cell r="A3512" t="str">
            <v>313589TQ6</v>
          </cell>
          <cell r="B3512" t="str">
            <v>x313589TQ6</v>
          </cell>
          <cell r="C3512" t="str">
            <v>Match</v>
          </cell>
          <cell r="D3512" t="str">
            <v>iStar</v>
          </cell>
          <cell r="E3512" t="str">
            <v>Zero-Coupon</v>
          </cell>
        </row>
        <row r="3513">
          <cell r="A3513" t="str">
            <v>313589TQ6</v>
          </cell>
          <cell r="B3513" t="str">
            <v>x313589TQ6</v>
          </cell>
          <cell r="C3513" t="str">
            <v>Match</v>
          </cell>
          <cell r="D3513" t="str">
            <v>iStar</v>
          </cell>
          <cell r="E3513" t="str">
            <v>Zero-Coupon</v>
          </cell>
        </row>
        <row r="3514">
          <cell r="A3514" t="str">
            <v>313589TQ6</v>
          </cell>
          <cell r="B3514" t="str">
            <v>x313589TQ6</v>
          </cell>
          <cell r="C3514" t="str">
            <v>Match</v>
          </cell>
          <cell r="D3514" t="str">
            <v>iStar</v>
          </cell>
          <cell r="E3514" t="str">
            <v>Zero-Coupon</v>
          </cell>
        </row>
        <row r="3515">
          <cell r="A3515" t="str">
            <v>313589TQ6</v>
          </cell>
          <cell r="B3515" t="str">
            <v>x313589TQ6</v>
          </cell>
          <cell r="C3515" t="str">
            <v>Match</v>
          </cell>
          <cell r="D3515" t="str">
            <v>iStar</v>
          </cell>
          <cell r="E3515" t="str">
            <v>Zero-Coupon</v>
          </cell>
        </row>
        <row r="3516">
          <cell r="A3516" t="str">
            <v>313589TQ6</v>
          </cell>
          <cell r="B3516" t="str">
            <v>x313589TQ6</v>
          </cell>
          <cell r="C3516" t="str">
            <v>Match</v>
          </cell>
          <cell r="D3516" t="str">
            <v>iStar</v>
          </cell>
          <cell r="E3516" t="str">
            <v>Zero-Coupon</v>
          </cell>
        </row>
        <row r="3517">
          <cell r="A3517" t="str">
            <v>313589TR4</v>
          </cell>
          <cell r="B3517" t="str">
            <v>x313589TR4</v>
          </cell>
          <cell r="C3517" t="str">
            <v>Match</v>
          </cell>
          <cell r="D3517" t="str">
            <v>iStar</v>
          </cell>
          <cell r="E3517" t="str">
            <v>Zero-Coupon</v>
          </cell>
        </row>
        <row r="3518">
          <cell r="A3518" t="str">
            <v>313589TR4</v>
          </cell>
          <cell r="B3518" t="str">
            <v>x313589TR4</v>
          </cell>
          <cell r="C3518" t="str">
            <v>Match</v>
          </cell>
          <cell r="D3518" t="str">
            <v>iStar</v>
          </cell>
          <cell r="E3518" t="str">
            <v>Zero-Coupon</v>
          </cell>
        </row>
        <row r="3519">
          <cell r="A3519" t="str">
            <v>313589TR4</v>
          </cell>
          <cell r="B3519" t="str">
            <v>x313589TR4</v>
          </cell>
          <cell r="C3519" t="str">
            <v>Match</v>
          </cell>
          <cell r="D3519" t="str">
            <v>iStar</v>
          </cell>
          <cell r="E3519" t="str">
            <v>Zero-Coupon</v>
          </cell>
        </row>
        <row r="3520">
          <cell r="A3520" t="str">
            <v>313589TR4</v>
          </cell>
          <cell r="B3520" t="str">
            <v>x313589TR4</v>
          </cell>
          <cell r="C3520" t="str">
            <v>Match</v>
          </cell>
          <cell r="D3520" t="str">
            <v>iStar</v>
          </cell>
          <cell r="E3520" t="str">
            <v>Zero-Coupon</v>
          </cell>
        </row>
        <row r="3521">
          <cell r="A3521" t="str">
            <v>313589TR4</v>
          </cell>
          <cell r="B3521" t="str">
            <v>x313589TR4</v>
          </cell>
          <cell r="C3521" t="str">
            <v>Match</v>
          </cell>
          <cell r="D3521" t="str">
            <v>iStar</v>
          </cell>
          <cell r="E3521" t="str">
            <v>Zero-Coupon</v>
          </cell>
        </row>
        <row r="3522">
          <cell r="A3522" t="str">
            <v>313589TR4</v>
          </cell>
          <cell r="B3522" t="str">
            <v>x313589TR4</v>
          </cell>
          <cell r="C3522" t="str">
            <v>Match</v>
          </cell>
          <cell r="D3522" t="str">
            <v>iStar</v>
          </cell>
          <cell r="E3522" t="str">
            <v>Zero-Coupon</v>
          </cell>
        </row>
        <row r="3523">
          <cell r="A3523" t="str">
            <v>313589TR4</v>
          </cell>
          <cell r="B3523" t="str">
            <v>x313589TR4</v>
          </cell>
          <cell r="C3523" t="str">
            <v>Match</v>
          </cell>
          <cell r="D3523" t="str">
            <v>iStar</v>
          </cell>
          <cell r="E3523" t="str">
            <v>Zero-Coupon</v>
          </cell>
        </row>
        <row r="3524">
          <cell r="A3524" t="str">
            <v>313589TR4</v>
          </cell>
          <cell r="B3524" t="str">
            <v>x313589TR4</v>
          </cell>
          <cell r="C3524" t="str">
            <v>Match</v>
          </cell>
          <cell r="D3524" t="str">
            <v>iStar</v>
          </cell>
          <cell r="E3524" t="str">
            <v>Zero-Coupon</v>
          </cell>
        </row>
        <row r="3525">
          <cell r="A3525" t="str">
            <v>313589TR4</v>
          </cell>
          <cell r="B3525" t="str">
            <v>x313589TR4</v>
          </cell>
          <cell r="C3525" t="str">
            <v>Match</v>
          </cell>
          <cell r="D3525" t="str">
            <v>iStar</v>
          </cell>
          <cell r="E3525" t="str">
            <v>Zero-Coupon</v>
          </cell>
        </row>
        <row r="3526">
          <cell r="A3526" t="str">
            <v>313589TR4</v>
          </cell>
          <cell r="B3526" t="str">
            <v>x313589TR4</v>
          </cell>
          <cell r="C3526" t="str">
            <v>Match</v>
          </cell>
          <cell r="D3526" t="str">
            <v>iStar</v>
          </cell>
          <cell r="E3526" t="str">
            <v>Zero-Coupon</v>
          </cell>
        </row>
        <row r="3527">
          <cell r="A3527" t="str">
            <v>313589TR4</v>
          </cell>
          <cell r="B3527" t="str">
            <v>x313589TR4</v>
          </cell>
          <cell r="C3527" t="str">
            <v>Match</v>
          </cell>
          <cell r="D3527" t="str">
            <v>iStar</v>
          </cell>
          <cell r="E3527" t="str">
            <v>Zero-Coupon</v>
          </cell>
        </row>
        <row r="3528">
          <cell r="A3528" t="str">
            <v>313589TR4</v>
          </cell>
          <cell r="B3528" t="str">
            <v>x313589TR4</v>
          </cell>
          <cell r="C3528" t="str">
            <v>Match</v>
          </cell>
          <cell r="D3528" t="str">
            <v>iStar</v>
          </cell>
          <cell r="E3528" t="str">
            <v>Zero-Coupon</v>
          </cell>
        </row>
        <row r="3529">
          <cell r="A3529" t="str">
            <v>313589TR4</v>
          </cell>
          <cell r="B3529" t="str">
            <v>x313589TR4</v>
          </cell>
          <cell r="C3529" t="str">
            <v>Match</v>
          </cell>
          <cell r="D3529" t="str">
            <v>iStar</v>
          </cell>
          <cell r="E3529" t="str">
            <v>Zero-Coupon</v>
          </cell>
        </row>
        <row r="3530">
          <cell r="A3530" t="str">
            <v>313589TR4</v>
          </cell>
          <cell r="B3530" t="str">
            <v>x313589TR4</v>
          </cell>
          <cell r="C3530" t="str">
            <v>Match</v>
          </cell>
          <cell r="D3530" t="str">
            <v>iStar</v>
          </cell>
          <cell r="E3530" t="str">
            <v>Zero-Coupon</v>
          </cell>
        </row>
        <row r="3531">
          <cell r="A3531" t="str">
            <v>313589TR4</v>
          </cell>
          <cell r="B3531" t="str">
            <v>x313589TR4</v>
          </cell>
          <cell r="C3531" t="str">
            <v>Match</v>
          </cell>
          <cell r="D3531" t="str">
            <v>iStar</v>
          </cell>
          <cell r="E3531" t="str">
            <v>Zero-Coupon</v>
          </cell>
        </row>
        <row r="3532">
          <cell r="A3532" t="str">
            <v>313589TR4</v>
          </cell>
          <cell r="B3532" t="str">
            <v>x313589TR4</v>
          </cell>
          <cell r="C3532" t="str">
            <v>Match</v>
          </cell>
          <cell r="D3532" t="str">
            <v>iStar</v>
          </cell>
          <cell r="E3532" t="str">
            <v>Zero-Coupon</v>
          </cell>
        </row>
        <row r="3533">
          <cell r="A3533" t="str">
            <v>313589TR4</v>
          </cell>
          <cell r="B3533" t="str">
            <v>x313589TR4</v>
          </cell>
          <cell r="C3533" t="str">
            <v>Match</v>
          </cell>
          <cell r="D3533" t="str">
            <v>iStar</v>
          </cell>
          <cell r="E3533" t="str">
            <v>Zero-Coupon</v>
          </cell>
        </row>
        <row r="3534">
          <cell r="A3534" t="str">
            <v>313589TR4</v>
          </cell>
          <cell r="B3534" t="str">
            <v>x313589TR4</v>
          </cell>
          <cell r="C3534" t="str">
            <v>Match</v>
          </cell>
          <cell r="D3534" t="str">
            <v>iStar</v>
          </cell>
          <cell r="E3534" t="str">
            <v>Zero-Coupon</v>
          </cell>
        </row>
        <row r="3535">
          <cell r="A3535" t="str">
            <v>313589TR4</v>
          </cell>
          <cell r="B3535" t="str">
            <v>x313589TR4</v>
          </cell>
          <cell r="C3535" t="str">
            <v>Match</v>
          </cell>
          <cell r="D3535" t="str">
            <v>iStar</v>
          </cell>
          <cell r="E3535" t="str">
            <v>Zero-Coupon</v>
          </cell>
        </row>
        <row r="3536">
          <cell r="A3536" t="str">
            <v>313589TR4</v>
          </cell>
          <cell r="B3536" t="str">
            <v>x313589TR4</v>
          </cell>
          <cell r="C3536" t="str">
            <v>Match</v>
          </cell>
          <cell r="D3536" t="str">
            <v>iStar</v>
          </cell>
          <cell r="E3536" t="str">
            <v>Zero-Coupon</v>
          </cell>
        </row>
        <row r="3537">
          <cell r="A3537" t="str">
            <v>313589TR4</v>
          </cell>
          <cell r="B3537" t="str">
            <v>x313589TR4</v>
          </cell>
          <cell r="C3537" t="str">
            <v>Match</v>
          </cell>
          <cell r="D3537" t="str">
            <v>iStar</v>
          </cell>
          <cell r="E3537" t="str">
            <v>Zero-Coupon</v>
          </cell>
        </row>
        <row r="3538">
          <cell r="A3538" t="str">
            <v>313589TR4</v>
          </cell>
          <cell r="B3538" t="str">
            <v>x313589TR4</v>
          </cell>
          <cell r="C3538" t="str">
            <v>Match</v>
          </cell>
          <cell r="D3538" t="str">
            <v>iStar</v>
          </cell>
          <cell r="E3538" t="str">
            <v>Zero-Coupon</v>
          </cell>
        </row>
        <row r="3539">
          <cell r="A3539" t="str">
            <v>313589TR4</v>
          </cell>
          <cell r="B3539" t="str">
            <v>x313589TR4</v>
          </cell>
          <cell r="C3539" t="str">
            <v>Match</v>
          </cell>
          <cell r="D3539" t="str">
            <v>iStar</v>
          </cell>
          <cell r="E3539" t="str">
            <v>Zero-Coupon</v>
          </cell>
        </row>
        <row r="3540">
          <cell r="A3540" t="str">
            <v>313589TR4</v>
          </cell>
          <cell r="B3540" t="str">
            <v>x313589TR4</v>
          </cell>
          <cell r="C3540" t="str">
            <v>Match</v>
          </cell>
          <cell r="D3540" t="str">
            <v>iStar</v>
          </cell>
          <cell r="E3540" t="str">
            <v>Zero-Coupon</v>
          </cell>
        </row>
        <row r="3541">
          <cell r="A3541" t="str">
            <v>313589TR4</v>
          </cell>
          <cell r="B3541" t="str">
            <v>x313589TR4</v>
          </cell>
          <cell r="C3541" t="str">
            <v>Match</v>
          </cell>
          <cell r="D3541" t="str">
            <v>iStar</v>
          </cell>
          <cell r="E3541" t="str">
            <v>Zero-Coupon</v>
          </cell>
        </row>
        <row r="3542">
          <cell r="A3542" t="str">
            <v>313589TR4</v>
          </cell>
          <cell r="B3542" t="str">
            <v>x313589TR4</v>
          </cell>
          <cell r="C3542" t="str">
            <v>Match</v>
          </cell>
          <cell r="D3542" t="str">
            <v>iStar</v>
          </cell>
          <cell r="E3542" t="str">
            <v>Zero-Coupon</v>
          </cell>
        </row>
        <row r="3543">
          <cell r="A3543" t="str">
            <v>313589TR4</v>
          </cell>
          <cell r="B3543" t="str">
            <v>x313589TR4</v>
          </cell>
          <cell r="C3543" t="str">
            <v>Match</v>
          </cell>
          <cell r="D3543" t="str">
            <v>iStar</v>
          </cell>
          <cell r="E3543" t="str">
            <v>Zero-Coupon</v>
          </cell>
        </row>
        <row r="3544">
          <cell r="A3544" t="str">
            <v>313589TR4</v>
          </cell>
          <cell r="B3544" t="str">
            <v>x313589TR4</v>
          </cell>
          <cell r="C3544" t="str">
            <v>Match</v>
          </cell>
          <cell r="D3544" t="str">
            <v>iStar</v>
          </cell>
          <cell r="E3544" t="str">
            <v>Zero-Coupon</v>
          </cell>
        </row>
        <row r="3545">
          <cell r="A3545" t="str">
            <v>313589TR4</v>
          </cell>
          <cell r="B3545" t="str">
            <v>x313589TR4</v>
          </cell>
          <cell r="C3545" t="str">
            <v>Match</v>
          </cell>
          <cell r="D3545" t="str">
            <v>iStar</v>
          </cell>
          <cell r="E3545" t="str">
            <v>Zero-Coupon</v>
          </cell>
        </row>
        <row r="3546">
          <cell r="A3546" t="str">
            <v>313589TR4</v>
          </cell>
          <cell r="B3546" t="str">
            <v>x313589TR4</v>
          </cell>
          <cell r="C3546" t="str">
            <v>Match</v>
          </cell>
          <cell r="D3546" t="str">
            <v>iStar</v>
          </cell>
          <cell r="E3546" t="str">
            <v>Zero-Coupon</v>
          </cell>
        </row>
        <row r="3547">
          <cell r="A3547" t="str">
            <v>313589TR4</v>
          </cell>
          <cell r="B3547" t="str">
            <v>x313589TR4</v>
          </cell>
          <cell r="C3547" t="str">
            <v>Match</v>
          </cell>
          <cell r="D3547" t="str">
            <v>iStar</v>
          </cell>
          <cell r="E3547" t="str">
            <v>Zero-Coupon</v>
          </cell>
        </row>
        <row r="3548">
          <cell r="A3548" t="str">
            <v>313589TR4</v>
          </cell>
          <cell r="B3548" t="str">
            <v>x313589TR4</v>
          </cell>
          <cell r="C3548" t="str">
            <v>Match</v>
          </cell>
          <cell r="D3548" t="str">
            <v>iStar</v>
          </cell>
          <cell r="E3548" t="str">
            <v>Zero-Coupon</v>
          </cell>
        </row>
        <row r="3549">
          <cell r="A3549" t="str">
            <v>313589TR4</v>
          </cell>
          <cell r="B3549" t="str">
            <v>x313589TR4</v>
          </cell>
          <cell r="C3549" t="str">
            <v>Match</v>
          </cell>
          <cell r="D3549" t="str">
            <v>iStar</v>
          </cell>
          <cell r="E3549" t="str">
            <v>Zero-Coupon</v>
          </cell>
        </row>
        <row r="3550">
          <cell r="A3550" t="str">
            <v>313589TR4</v>
          </cell>
          <cell r="B3550" t="str">
            <v>x313589TR4</v>
          </cell>
          <cell r="C3550" t="str">
            <v>Match</v>
          </cell>
          <cell r="D3550" t="str">
            <v>iStar</v>
          </cell>
          <cell r="E3550" t="str">
            <v>Zero-Coupon</v>
          </cell>
        </row>
        <row r="3551">
          <cell r="A3551" t="str">
            <v>313589TR4</v>
          </cell>
          <cell r="B3551" t="str">
            <v>x313589TR4</v>
          </cell>
          <cell r="C3551" t="str">
            <v>Match</v>
          </cell>
          <cell r="D3551" t="str">
            <v>iStar</v>
          </cell>
          <cell r="E3551" t="str">
            <v>Zero-Coupon</v>
          </cell>
        </row>
        <row r="3552">
          <cell r="A3552" t="str">
            <v>313589TR4</v>
          </cell>
          <cell r="B3552" t="str">
            <v>x313589TR4</v>
          </cell>
          <cell r="C3552" t="str">
            <v>Match</v>
          </cell>
          <cell r="D3552" t="str">
            <v>iStar</v>
          </cell>
          <cell r="E3552" t="str">
            <v>Zero-Coupon</v>
          </cell>
        </row>
        <row r="3553">
          <cell r="A3553" t="str">
            <v>313589TR4</v>
          </cell>
          <cell r="B3553" t="str">
            <v>x313589TR4</v>
          </cell>
          <cell r="C3553" t="str">
            <v>Match</v>
          </cell>
          <cell r="D3553" t="str">
            <v>iStar</v>
          </cell>
          <cell r="E3553" t="str">
            <v>Zero-Coupon</v>
          </cell>
        </row>
        <row r="3554">
          <cell r="A3554" t="str">
            <v>313589TS2</v>
          </cell>
          <cell r="B3554" t="str">
            <v>x313589TS2</v>
          </cell>
          <cell r="C3554" t="str">
            <v>Match</v>
          </cell>
          <cell r="D3554" t="str">
            <v>iStar</v>
          </cell>
          <cell r="E3554" t="str">
            <v>Zero-Coupon</v>
          </cell>
        </row>
        <row r="3555">
          <cell r="A3555" t="str">
            <v>313589TS2</v>
          </cell>
          <cell r="B3555" t="str">
            <v>x313589TS2</v>
          </cell>
          <cell r="C3555" t="str">
            <v>Match</v>
          </cell>
          <cell r="D3555" t="str">
            <v>iStar</v>
          </cell>
          <cell r="E3555" t="str">
            <v>Zero-Coupon</v>
          </cell>
        </row>
        <row r="3556">
          <cell r="A3556" t="str">
            <v>313589TS2</v>
          </cell>
          <cell r="B3556" t="str">
            <v>x313589TS2</v>
          </cell>
          <cell r="C3556" t="str">
            <v>Match</v>
          </cell>
          <cell r="D3556" t="str">
            <v>iStar</v>
          </cell>
          <cell r="E3556" t="str">
            <v>Zero-Coupon</v>
          </cell>
        </row>
        <row r="3557">
          <cell r="A3557" t="str">
            <v>313589TS2</v>
          </cell>
          <cell r="B3557" t="str">
            <v>x313589TS2</v>
          </cell>
          <cell r="C3557" t="str">
            <v>Match</v>
          </cell>
          <cell r="D3557" t="str">
            <v>iStar</v>
          </cell>
          <cell r="E3557" t="str">
            <v>Zero-Coupon</v>
          </cell>
        </row>
        <row r="3558">
          <cell r="A3558" t="str">
            <v>313589TS2</v>
          </cell>
          <cell r="B3558" t="str">
            <v>x313589TS2</v>
          </cell>
          <cell r="C3558" t="str">
            <v>Match</v>
          </cell>
          <cell r="D3558" t="str">
            <v>iStar</v>
          </cell>
          <cell r="E3558" t="str">
            <v>Zero-Coupon</v>
          </cell>
        </row>
        <row r="3559">
          <cell r="A3559" t="str">
            <v>313589TS2</v>
          </cell>
          <cell r="B3559" t="str">
            <v>x313589TS2</v>
          </cell>
          <cell r="C3559" t="str">
            <v>Match</v>
          </cell>
          <cell r="D3559" t="str">
            <v>iStar</v>
          </cell>
          <cell r="E3559" t="str">
            <v>Zero-Coupon</v>
          </cell>
        </row>
        <row r="3560">
          <cell r="A3560" t="str">
            <v>313589TS2</v>
          </cell>
          <cell r="B3560" t="str">
            <v>x313589TS2</v>
          </cell>
          <cell r="C3560" t="str">
            <v>Match</v>
          </cell>
          <cell r="D3560" t="str">
            <v>iStar</v>
          </cell>
          <cell r="E3560" t="str">
            <v>Zero-Coupon</v>
          </cell>
        </row>
        <row r="3561">
          <cell r="A3561" t="str">
            <v>313589TS2</v>
          </cell>
          <cell r="B3561" t="str">
            <v>x313589TS2</v>
          </cell>
          <cell r="C3561" t="str">
            <v>Match</v>
          </cell>
          <cell r="D3561" t="str">
            <v>iStar</v>
          </cell>
          <cell r="E3561" t="str">
            <v>Zero-Coupon</v>
          </cell>
        </row>
        <row r="3562">
          <cell r="A3562" t="str">
            <v>313589TS2</v>
          </cell>
          <cell r="B3562" t="str">
            <v>x313589TS2</v>
          </cell>
          <cell r="C3562" t="str">
            <v>Match</v>
          </cell>
          <cell r="D3562" t="str">
            <v>iStar</v>
          </cell>
          <cell r="E3562" t="str">
            <v>Zero-Coupon</v>
          </cell>
        </row>
        <row r="3563">
          <cell r="A3563" t="str">
            <v>313589TS2</v>
          </cell>
          <cell r="B3563" t="str">
            <v>x313589TS2</v>
          </cell>
          <cell r="C3563" t="str">
            <v>Match</v>
          </cell>
          <cell r="D3563" t="str">
            <v>iStar</v>
          </cell>
          <cell r="E3563" t="str">
            <v>Zero-Coupon</v>
          </cell>
        </row>
        <row r="3564">
          <cell r="A3564" t="str">
            <v>313589TS2</v>
          </cell>
          <cell r="B3564" t="str">
            <v>x313589TS2</v>
          </cell>
          <cell r="C3564" t="str">
            <v>Match</v>
          </cell>
          <cell r="D3564" t="str">
            <v>iStar</v>
          </cell>
          <cell r="E3564" t="str">
            <v>Zero-Coupon</v>
          </cell>
        </row>
        <row r="3565">
          <cell r="A3565" t="str">
            <v>313589TS2</v>
          </cell>
          <cell r="B3565" t="str">
            <v>x313589TS2</v>
          </cell>
          <cell r="C3565" t="str">
            <v>Match</v>
          </cell>
          <cell r="D3565" t="str">
            <v>iStar</v>
          </cell>
          <cell r="E3565" t="str">
            <v>Zero-Coupon</v>
          </cell>
        </row>
        <row r="3566">
          <cell r="A3566" t="str">
            <v>313589TS2</v>
          </cell>
          <cell r="B3566" t="str">
            <v>x313589TS2</v>
          </cell>
          <cell r="C3566" t="str">
            <v>Match</v>
          </cell>
          <cell r="D3566" t="str">
            <v>iStar</v>
          </cell>
          <cell r="E3566" t="str">
            <v>Zero-Coupon</v>
          </cell>
        </row>
        <row r="3567">
          <cell r="A3567" t="str">
            <v>313589TS2</v>
          </cell>
          <cell r="B3567" t="str">
            <v>x313589TS2</v>
          </cell>
          <cell r="C3567" t="str">
            <v>Match</v>
          </cell>
          <cell r="D3567" t="str">
            <v>iStar</v>
          </cell>
          <cell r="E3567" t="str">
            <v>Zero-Coupon</v>
          </cell>
        </row>
        <row r="3568">
          <cell r="A3568" t="str">
            <v>313589TS2</v>
          </cell>
          <cell r="B3568" t="str">
            <v>x313589TS2</v>
          </cell>
          <cell r="C3568" t="str">
            <v>Match</v>
          </cell>
          <cell r="D3568" t="str">
            <v>iStar</v>
          </cell>
          <cell r="E3568" t="str">
            <v>Zero-Coupon</v>
          </cell>
        </row>
        <row r="3569">
          <cell r="A3569" t="str">
            <v>313589TS2</v>
          </cell>
          <cell r="B3569" t="str">
            <v>x313589TS2</v>
          </cell>
          <cell r="C3569" t="str">
            <v>Match</v>
          </cell>
          <cell r="D3569" t="str">
            <v>iStar</v>
          </cell>
          <cell r="E3569" t="str">
            <v>Zero-Coupon</v>
          </cell>
        </row>
        <row r="3570">
          <cell r="A3570" t="str">
            <v>313589TS2</v>
          </cell>
          <cell r="B3570" t="str">
            <v>x313589TS2</v>
          </cell>
          <cell r="C3570" t="str">
            <v>Match</v>
          </cell>
          <cell r="D3570" t="str">
            <v>iStar</v>
          </cell>
          <cell r="E3570" t="str">
            <v>Zero-Coupon</v>
          </cell>
        </row>
        <row r="3571">
          <cell r="A3571" t="str">
            <v>313589TS2</v>
          </cell>
          <cell r="B3571" t="str">
            <v>x313589TS2</v>
          </cell>
          <cell r="C3571" t="str">
            <v>Match</v>
          </cell>
          <cell r="D3571" t="str">
            <v>iStar</v>
          </cell>
          <cell r="E3571" t="str">
            <v>Zero-Coupon</v>
          </cell>
        </row>
        <row r="3572">
          <cell r="A3572" t="str">
            <v>313589TS2</v>
          </cell>
          <cell r="B3572" t="str">
            <v>x313589TS2</v>
          </cell>
          <cell r="C3572" t="str">
            <v>Match</v>
          </cell>
          <cell r="D3572" t="str">
            <v>iStar</v>
          </cell>
          <cell r="E3572" t="str">
            <v>Zero-Coupon</v>
          </cell>
        </row>
        <row r="3573">
          <cell r="A3573" t="str">
            <v>313589TS2</v>
          </cell>
          <cell r="B3573" t="str">
            <v>x313589TS2</v>
          </cell>
          <cell r="C3573" t="str">
            <v>Match</v>
          </cell>
          <cell r="D3573" t="str">
            <v>iStar</v>
          </cell>
          <cell r="E3573" t="str">
            <v>Zero-Coupon</v>
          </cell>
        </row>
        <row r="3574">
          <cell r="A3574" t="str">
            <v>313589TS2</v>
          </cell>
          <cell r="B3574" t="str">
            <v>x313589TS2</v>
          </cell>
          <cell r="C3574" t="str">
            <v>Match</v>
          </cell>
          <cell r="D3574" t="str">
            <v>iStar</v>
          </cell>
          <cell r="E3574" t="str">
            <v>Zero-Coupon</v>
          </cell>
        </row>
        <row r="3575">
          <cell r="A3575" t="str">
            <v>313589TS2</v>
          </cell>
          <cell r="B3575" t="str">
            <v>x313589TS2</v>
          </cell>
          <cell r="C3575" t="str">
            <v>Match</v>
          </cell>
          <cell r="D3575" t="str">
            <v>iStar</v>
          </cell>
          <cell r="E3575" t="str">
            <v>Zero-Coupon</v>
          </cell>
        </row>
        <row r="3576">
          <cell r="A3576" t="str">
            <v>313589TS2</v>
          </cell>
          <cell r="B3576" t="str">
            <v>x313589TS2</v>
          </cell>
          <cell r="C3576" t="str">
            <v>Match</v>
          </cell>
          <cell r="D3576" t="str">
            <v>iStar</v>
          </cell>
          <cell r="E3576" t="str">
            <v>Zero-Coupon</v>
          </cell>
        </row>
        <row r="3577">
          <cell r="A3577" t="str">
            <v>313589TS2</v>
          </cell>
          <cell r="B3577" t="str">
            <v>x313589TS2</v>
          </cell>
          <cell r="C3577" t="str">
            <v>Match</v>
          </cell>
          <cell r="D3577" t="str">
            <v>iStar</v>
          </cell>
          <cell r="E3577" t="str">
            <v>Zero-Coupon</v>
          </cell>
        </row>
        <row r="3578">
          <cell r="A3578" t="str">
            <v>313589TS2</v>
          </cell>
          <cell r="B3578" t="str">
            <v>x313589TS2</v>
          </cell>
          <cell r="C3578" t="str">
            <v>Match</v>
          </cell>
          <cell r="D3578" t="str">
            <v>iStar</v>
          </cell>
          <cell r="E3578" t="str">
            <v>Zero-Coupon</v>
          </cell>
        </row>
        <row r="3579">
          <cell r="A3579" t="str">
            <v>313589TS2</v>
          </cell>
          <cell r="B3579" t="str">
            <v>x313589TS2</v>
          </cell>
          <cell r="C3579" t="str">
            <v>Match</v>
          </cell>
          <cell r="D3579" t="str">
            <v>iStar</v>
          </cell>
          <cell r="E3579" t="str">
            <v>Zero-Coupon</v>
          </cell>
        </row>
        <row r="3580">
          <cell r="A3580" t="str">
            <v>313589TS2</v>
          </cell>
          <cell r="B3580" t="str">
            <v>x313589TS2</v>
          </cell>
          <cell r="C3580" t="str">
            <v>Match</v>
          </cell>
          <cell r="D3580" t="str">
            <v>iStar</v>
          </cell>
          <cell r="E3580" t="str">
            <v>Zero-Coupon</v>
          </cell>
        </row>
        <row r="3581">
          <cell r="A3581" t="str">
            <v>313589TS2</v>
          </cell>
          <cell r="B3581" t="str">
            <v>x313589TS2</v>
          </cell>
          <cell r="C3581" t="str">
            <v>Match</v>
          </cell>
          <cell r="D3581" t="str">
            <v>iStar</v>
          </cell>
          <cell r="E3581" t="str">
            <v>Zero-Coupon</v>
          </cell>
        </row>
        <row r="3582">
          <cell r="A3582" t="str">
            <v>313589TS2</v>
          </cell>
          <cell r="B3582" t="str">
            <v>x313589TS2</v>
          </cell>
          <cell r="C3582" t="str">
            <v>Match</v>
          </cell>
          <cell r="D3582" t="str">
            <v>iStar</v>
          </cell>
          <cell r="E3582" t="str">
            <v>Zero-Coupon</v>
          </cell>
        </row>
        <row r="3583">
          <cell r="A3583" t="str">
            <v>313589TS2</v>
          </cell>
          <cell r="B3583" t="str">
            <v>x313589TS2</v>
          </cell>
          <cell r="C3583" t="str">
            <v>Match</v>
          </cell>
          <cell r="D3583" t="str">
            <v>iStar</v>
          </cell>
          <cell r="E3583" t="str">
            <v>Zero-Coupon</v>
          </cell>
        </row>
        <row r="3584">
          <cell r="A3584" t="str">
            <v>313589TS2</v>
          </cell>
          <cell r="B3584" t="str">
            <v>x313589TS2</v>
          </cell>
          <cell r="C3584" t="str">
            <v>Match</v>
          </cell>
          <cell r="D3584" t="str">
            <v>iStar</v>
          </cell>
          <cell r="E3584" t="str">
            <v>Zero-Coupon</v>
          </cell>
        </row>
        <row r="3585">
          <cell r="A3585" t="str">
            <v>313589TS2</v>
          </cell>
          <cell r="B3585" t="str">
            <v>x313589TS2</v>
          </cell>
          <cell r="C3585" t="str">
            <v>Match</v>
          </cell>
          <cell r="D3585" t="str">
            <v>iStar</v>
          </cell>
          <cell r="E3585" t="str">
            <v>Zero-Coupon</v>
          </cell>
        </row>
        <row r="3586">
          <cell r="A3586" t="str">
            <v>313589TS2</v>
          </cell>
          <cell r="B3586" t="str">
            <v>x313589TS2</v>
          </cell>
          <cell r="C3586" t="str">
            <v>Match</v>
          </cell>
          <cell r="D3586" t="str">
            <v>iStar</v>
          </cell>
          <cell r="E3586" t="str">
            <v>Zero-Coupon</v>
          </cell>
        </row>
        <row r="3587">
          <cell r="A3587" t="str">
            <v>313589TS2</v>
          </cell>
          <cell r="B3587" t="str">
            <v>x313589TS2</v>
          </cell>
          <cell r="C3587" t="str">
            <v>Match</v>
          </cell>
          <cell r="D3587" t="str">
            <v>iStar</v>
          </cell>
          <cell r="E3587" t="str">
            <v>Zero-Coupon</v>
          </cell>
        </row>
        <row r="3588">
          <cell r="A3588" t="str">
            <v>313589TS2</v>
          </cell>
          <cell r="B3588" t="str">
            <v>x313589TS2</v>
          </cell>
          <cell r="C3588" t="str">
            <v>Match</v>
          </cell>
          <cell r="D3588" t="str">
            <v>iStar</v>
          </cell>
          <cell r="E3588" t="str">
            <v>Zero-Coupon</v>
          </cell>
        </row>
        <row r="3589">
          <cell r="A3589" t="str">
            <v>313589TS2</v>
          </cell>
          <cell r="B3589" t="str">
            <v>x313589TS2</v>
          </cell>
          <cell r="C3589" t="str">
            <v>Match</v>
          </cell>
          <cell r="D3589" t="str">
            <v>iStar</v>
          </cell>
          <cell r="E3589" t="str">
            <v>Zero-Coupon</v>
          </cell>
        </row>
        <row r="3590">
          <cell r="A3590" t="str">
            <v>313589TS2</v>
          </cell>
          <cell r="B3590" t="str">
            <v>x313589TS2</v>
          </cell>
          <cell r="C3590" t="str">
            <v>Match</v>
          </cell>
          <cell r="D3590" t="str">
            <v>iStar</v>
          </cell>
          <cell r="E3590" t="str">
            <v>Zero-Coupon</v>
          </cell>
        </row>
        <row r="3591">
          <cell r="A3591" t="str">
            <v>313589TS2</v>
          </cell>
          <cell r="B3591" t="str">
            <v>x313589TS2</v>
          </cell>
          <cell r="C3591" t="str">
            <v>Match</v>
          </cell>
          <cell r="D3591" t="str">
            <v>iStar</v>
          </cell>
          <cell r="E3591" t="str">
            <v>Zero-Coupon</v>
          </cell>
        </row>
        <row r="3592">
          <cell r="A3592" t="str">
            <v>313589TS2</v>
          </cell>
          <cell r="B3592" t="str">
            <v>x313589TS2</v>
          </cell>
          <cell r="C3592" t="str">
            <v>Match</v>
          </cell>
          <cell r="D3592" t="str">
            <v>iStar</v>
          </cell>
          <cell r="E3592" t="str">
            <v>Zero-Coupon</v>
          </cell>
        </row>
        <row r="3593">
          <cell r="A3593" t="str">
            <v>313589TS2</v>
          </cell>
          <cell r="B3593" t="str">
            <v>x313589TS2</v>
          </cell>
          <cell r="C3593" t="str">
            <v>Match</v>
          </cell>
          <cell r="D3593" t="str">
            <v>iStar</v>
          </cell>
          <cell r="E3593" t="str">
            <v>Zero-Coupon</v>
          </cell>
        </row>
        <row r="3594">
          <cell r="A3594" t="str">
            <v>313589TS2</v>
          </cell>
          <cell r="B3594" t="str">
            <v>x313589TS2</v>
          </cell>
          <cell r="C3594" t="str">
            <v>Match</v>
          </cell>
          <cell r="D3594" t="str">
            <v>iStar</v>
          </cell>
          <cell r="E3594" t="str">
            <v>Zero-Coupon</v>
          </cell>
        </row>
        <row r="3595">
          <cell r="A3595" t="str">
            <v>313589TS2</v>
          </cell>
          <cell r="B3595" t="str">
            <v>x313589TS2</v>
          </cell>
          <cell r="C3595" t="str">
            <v>Match</v>
          </cell>
          <cell r="D3595" t="str">
            <v>iStar</v>
          </cell>
          <cell r="E3595" t="str">
            <v>Zero-Coupon</v>
          </cell>
        </row>
        <row r="3596">
          <cell r="A3596" t="str">
            <v>313589TS2</v>
          </cell>
          <cell r="B3596" t="str">
            <v>x313589TS2</v>
          </cell>
          <cell r="C3596" t="str">
            <v>Match</v>
          </cell>
          <cell r="D3596" t="str">
            <v>iStar</v>
          </cell>
          <cell r="E3596" t="str">
            <v>Zero-Coupon</v>
          </cell>
        </row>
        <row r="3597">
          <cell r="A3597" t="str">
            <v>313589TS2</v>
          </cell>
          <cell r="B3597" t="str">
            <v>x313589TS2</v>
          </cell>
          <cell r="C3597" t="str">
            <v>Match</v>
          </cell>
          <cell r="D3597" t="str">
            <v>iStar</v>
          </cell>
          <cell r="E3597" t="str">
            <v>Zero-Coupon</v>
          </cell>
        </row>
        <row r="3598">
          <cell r="A3598" t="str">
            <v>313589TS2</v>
          </cell>
          <cell r="B3598" t="str">
            <v>x313589TS2</v>
          </cell>
          <cell r="C3598" t="str">
            <v>Match</v>
          </cell>
          <cell r="D3598" t="str">
            <v>iStar</v>
          </cell>
          <cell r="E3598" t="str">
            <v>Zero-Coupon</v>
          </cell>
        </row>
        <row r="3599">
          <cell r="A3599" t="str">
            <v>313589TS2</v>
          </cell>
          <cell r="B3599" t="str">
            <v>x313589TS2</v>
          </cell>
          <cell r="C3599" t="str">
            <v>Match</v>
          </cell>
          <cell r="D3599" t="str">
            <v>iStar</v>
          </cell>
          <cell r="E3599" t="str">
            <v>Zero-Coupon</v>
          </cell>
        </row>
        <row r="3600">
          <cell r="A3600" t="str">
            <v>313589TS2</v>
          </cell>
          <cell r="B3600" t="str">
            <v>x313589TS2</v>
          </cell>
          <cell r="C3600" t="str">
            <v>Match</v>
          </cell>
          <cell r="D3600" t="str">
            <v>iStar</v>
          </cell>
          <cell r="E3600" t="str">
            <v>Zero-Coupon</v>
          </cell>
        </row>
        <row r="3601">
          <cell r="A3601" t="str">
            <v>313589TS2</v>
          </cell>
          <cell r="B3601" t="str">
            <v>x313589TS2</v>
          </cell>
          <cell r="C3601" t="str">
            <v>Match</v>
          </cell>
          <cell r="D3601" t="str">
            <v>iStar</v>
          </cell>
          <cell r="E3601" t="str">
            <v>Zero-Coupon</v>
          </cell>
        </row>
        <row r="3602">
          <cell r="A3602" t="str">
            <v>313589TS2</v>
          </cell>
          <cell r="B3602" t="str">
            <v>x313589TS2</v>
          </cell>
          <cell r="C3602" t="str">
            <v>Match</v>
          </cell>
          <cell r="D3602" t="str">
            <v>iStar</v>
          </cell>
          <cell r="E3602" t="str">
            <v>Zero-Coupon</v>
          </cell>
        </row>
        <row r="3603">
          <cell r="A3603" t="str">
            <v>313589TS2</v>
          </cell>
          <cell r="B3603" t="str">
            <v>x313589TS2</v>
          </cell>
          <cell r="C3603" t="str">
            <v>Match</v>
          </cell>
          <cell r="D3603" t="str">
            <v>iStar</v>
          </cell>
          <cell r="E3603" t="str">
            <v>Zero-Coupon</v>
          </cell>
        </row>
        <row r="3604">
          <cell r="A3604" t="str">
            <v>313589TS2</v>
          </cell>
          <cell r="B3604" t="str">
            <v>x313589TS2</v>
          </cell>
          <cell r="C3604" t="str">
            <v>Match</v>
          </cell>
          <cell r="D3604" t="str">
            <v>iStar</v>
          </cell>
          <cell r="E3604" t="str">
            <v>Zero-Coupon</v>
          </cell>
        </row>
        <row r="3605">
          <cell r="A3605" t="str">
            <v>313589TS2</v>
          </cell>
          <cell r="B3605" t="str">
            <v>x313589TS2</v>
          </cell>
          <cell r="C3605" t="str">
            <v>Match</v>
          </cell>
          <cell r="D3605" t="str">
            <v>iStar</v>
          </cell>
          <cell r="E3605" t="str">
            <v>Zero-Coupon</v>
          </cell>
        </row>
        <row r="3606">
          <cell r="A3606" t="str">
            <v>313589TS2</v>
          </cell>
          <cell r="B3606" t="str">
            <v>x313589TS2</v>
          </cell>
          <cell r="C3606" t="str">
            <v>Match</v>
          </cell>
          <cell r="D3606" t="str">
            <v>iStar</v>
          </cell>
          <cell r="E3606" t="str">
            <v>Zero-Coupon</v>
          </cell>
        </row>
        <row r="3607">
          <cell r="A3607" t="str">
            <v>313589TS2</v>
          </cell>
          <cell r="B3607" t="str">
            <v>x313589TS2</v>
          </cell>
          <cell r="C3607" t="str">
            <v>Match</v>
          </cell>
          <cell r="D3607" t="str">
            <v>iStar</v>
          </cell>
          <cell r="E3607" t="str">
            <v>Zero-Coupon</v>
          </cell>
        </row>
        <row r="3608">
          <cell r="A3608" t="str">
            <v>313589TS2</v>
          </cell>
          <cell r="B3608" t="str">
            <v>x313589TS2</v>
          </cell>
          <cell r="C3608" t="str">
            <v>Match</v>
          </cell>
          <cell r="D3608" t="str">
            <v>iStar</v>
          </cell>
          <cell r="E3608" t="str">
            <v>Zero-Coupon</v>
          </cell>
        </row>
        <row r="3609">
          <cell r="A3609" t="str">
            <v>313589TS2</v>
          </cell>
          <cell r="B3609" t="str">
            <v>x313589TS2</v>
          </cell>
          <cell r="C3609" t="str">
            <v>Match</v>
          </cell>
          <cell r="D3609" t="str">
            <v>iStar</v>
          </cell>
          <cell r="E3609" t="str">
            <v>Zero-Coupon</v>
          </cell>
        </row>
        <row r="3610">
          <cell r="A3610" t="str">
            <v>313589TS2</v>
          </cell>
          <cell r="B3610" t="str">
            <v>x313589TS2</v>
          </cell>
          <cell r="C3610" t="str">
            <v>Match</v>
          </cell>
          <cell r="D3610" t="str">
            <v>iStar</v>
          </cell>
          <cell r="E3610" t="str">
            <v>Zero-Coupon</v>
          </cell>
        </row>
        <row r="3611">
          <cell r="A3611" t="str">
            <v>313589TS2</v>
          </cell>
          <cell r="B3611" t="str">
            <v>x313589TS2</v>
          </cell>
          <cell r="C3611" t="str">
            <v>Match</v>
          </cell>
          <cell r="D3611" t="str">
            <v>iStar</v>
          </cell>
          <cell r="E3611" t="str">
            <v>Zero-Coupon</v>
          </cell>
        </row>
        <row r="3612">
          <cell r="A3612" t="str">
            <v>313589TS2</v>
          </cell>
          <cell r="B3612" t="str">
            <v>x313589TS2</v>
          </cell>
          <cell r="C3612" t="str">
            <v>Match</v>
          </cell>
          <cell r="D3612" t="str">
            <v>iStar</v>
          </cell>
          <cell r="E3612" t="str">
            <v>Zero-Coupon</v>
          </cell>
        </row>
        <row r="3613">
          <cell r="A3613" t="str">
            <v>313589TS2</v>
          </cell>
          <cell r="B3613" t="str">
            <v>x313589TS2</v>
          </cell>
          <cell r="C3613" t="str">
            <v>Match</v>
          </cell>
          <cell r="D3613" t="str">
            <v>iStar</v>
          </cell>
          <cell r="E3613" t="str">
            <v>Zero-Coupon</v>
          </cell>
        </row>
        <row r="3614">
          <cell r="A3614" t="str">
            <v>313589TS2</v>
          </cell>
          <cell r="B3614" t="str">
            <v>x313589TS2</v>
          </cell>
          <cell r="C3614" t="str">
            <v>Match</v>
          </cell>
          <cell r="D3614" t="str">
            <v>iStar</v>
          </cell>
          <cell r="E3614" t="str">
            <v>Zero-Coupon</v>
          </cell>
        </row>
        <row r="3615">
          <cell r="A3615" t="str">
            <v>313589TS2</v>
          </cell>
          <cell r="B3615" t="str">
            <v>x313589TS2</v>
          </cell>
          <cell r="C3615" t="str">
            <v>Match</v>
          </cell>
          <cell r="D3615" t="str">
            <v>iStar</v>
          </cell>
          <cell r="E3615" t="str">
            <v>Zero-Coupon</v>
          </cell>
        </row>
        <row r="3616">
          <cell r="A3616" t="str">
            <v>313589TS2</v>
          </cell>
          <cell r="B3616" t="str">
            <v>x313589TS2</v>
          </cell>
          <cell r="C3616" t="str">
            <v>Match</v>
          </cell>
          <cell r="D3616" t="str">
            <v>iStar</v>
          </cell>
          <cell r="E3616" t="str">
            <v>Zero-Coupon</v>
          </cell>
        </row>
        <row r="3617">
          <cell r="A3617" t="str">
            <v>313589TS2</v>
          </cell>
          <cell r="B3617" t="str">
            <v>x313589TS2</v>
          </cell>
          <cell r="C3617" t="str">
            <v>Match</v>
          </cell>
          <cell r="D3617" t="str">
            <v>iStar</v>
          </cell>
          <cell r="E3617" t="str">
            <v>Zero-Coupon</v>
          </cell>
        </row>
        <row r="3618">
          <cell r="A3618" t="str">
            <v>313589TS2</v>
          </cell>
          <cell r="B3618" t="str">
            <v>x313589TS2</v>
          </cell>
          <cell r="C3618" t="str">
            <v>Match</v>
          </cell>
          <cell r="D3618" t="str">
            <v>iStar</v>
          </cell>
          <cell r="E3618" t="str">
            <v>Zero-Coupon</v>
          </cell>
        </row>
        <row r="3619">
          <cell r="A3619" t="str">
            <v>313589TS2</v>
          </cell>
          <cell r="B3619" t="str">
            <v>x313589TS2</v>
          </cell>
          <cell r="C3619" t="str">
            <v>Match</v>
          </cell>
          <cell r="D3619" t="str">
            <v>iStar</v>
          </cell>
          <cell r="E3619" t="str">
            <v>Zero-Coupon</v>
          </cell>
        </row>
        <row r="3620">
          <cell r="A3620" t="str">
            <v>313589TS2</v>
          </cell>
          <cell r="B3620" t="str">
            <v>x313589TS2</v>
          </cell>
          <cell r="C3620" t="str">
            <v>Match</v>
          </cell>
          <cell r="D3620" t="str">
            <v>iStar</v>
          </cell>
          <cell r="E3620" t="str">
            <v>Zero-Coupon</v>
          </cell>
        </row>
        <row r="3621">
          <cell r="A3621" t="str">
            <v>313589TS2</v>
          </cell>
          <cell r="B3621" t="str">
            <v>x313589TS2</v>
          </cell>
          <cell r="C3621" t="str">
            <v>Match</v>
          </cell>
          <cell r="D3621" t="str">
            <v>iStar</v>
          </cell>
          <cell r="E3621" t="str">
            <v>Zero-Coupon</v>
          </cell>
        </row>
        <row r="3622">
          <cell r="A3622" t="str">
            <v>313589TS2</v>
          </cell>
          <cell r="B3622" t="str">
            <v>x313589TS2</v>
          </cell>
          <cell r="C3622" t="str">
            <v>Match</v>
          </cell>
          <cell r="D3622" t="str">
            <v>iStar</v>
          </cell>
          <cell r="E3622" t="str">
            <v>Zero-Coupon</v>
          </cell>
        </row>
        <row r="3623">
          <cell r="A3623" t="str">
            <v>313589TS2</v>
          </cell>
          <cell r="B3623" t="str">
            <v>x313589TS2</v>
          </cell>
          <cell r="C3623" t="str">
            <v>Match</v>
          </cell>
          <cell r="D3623" t="str">
            <v>iStar</v>
          </cell>
          <cell r="E3623" t="str">
            <v>Zero-Coupon</v>
          </cell>
        </row>
        <row r="3624">
          <cell r="A3624" t="str">
            <v>313589TS2</v>
          </cell>
          <cell r="B3624" t="str">
            <v>x313589TS2</v>
          </cell>
          <cell r="C3624" t="str">
            <v>Match</v>
          </cell>
          <cell r="D3624" t="str">
            <v>iStar</v>
          </cell>
          <cell r="E3624" t="str">
            <v>Zero-Coupon</v>
          </cell>
        </row>
        <row r="3625">
          <cell r="A3625" t="str">
            <v>313589TS2</v>
          </cell>
          <cell r="B3625" t="str">
            <v>x313589TS2</v>
          </cell>
          <cell r="C3625" t="str">
            <v>Match</v>
          </cell>
          <cell r="D3625" t="str">
            <v>iStar</v>
          </cell>
          <cell r="E3625" t="str">
            <v>Zero-Coupon</v>
          </cell>
        </row>
        <row r="3626">
          <cell r="A3626" t="str">
            <v>313589TT0</v>
          </cell>
          <cell r="B3626" t="str">
            <v>x313589TT0</v>
          </cell>
          <cell r="C3626" t="str">
            <v>Match</v>
          </cell>
          <cell r="D3626" t="str">
            <v>iStar</v>
          </cell>
          <cell r="E3626" t="str">
            <v>Zero-Coupon</v>
          </cell>
        </row>
        <row r="3627">
          <cell r="A3627" t="str">
            <v>313589TT0</v>
          </cell>
          <cell r="B3627" t="str">
            <v>x313589TT0</v>
          </cell>
          <cell r="C3627" t="str">
            <v>Match</v>
          </cell>
          <cell r="D3627" t="str">
            <v>iStar</v>
          </cell>
          <cell r="E3627" t="str">
            <v>Zero-Coupon</v>
          </cell>
        </row>
        <row r="3628">
          <cell r="A3628" t="str">
            <v>313589TT0</v>
          </cell>
          <cell r="B3628" t="str">
            <v>x313589TT0</v>
          </cell>
          <cell r="C3628" t="str">
            <v>Match</v>
          </cell>
          <cell r="D3628" t="str">
            <v>iStar</v>
          </cell>
          <cell r="E3628" t="str">
            <v>Zero-Coupon</v>
          </cell>
        </row>
        <row r="3629">
          <cell r="A3629" t="str">
            <v>313589TT0</v>
          </cell>
          <cell r="B3629" t="str">
            <v>x313589TT0</v>
          </cell>
          <cell r="C3629" t="str">
            <v>Match</v>
          </cell>
          <cell r="D3629" t="str">
            <v>iStar</v>
          </cell>
          <cell r="E3629" t="str">
            <v>Zero-Coupon</v>
          </cell>
        </row>
        <row r="3630">
          <cell r="A3630" t="str">
            <v>313589TT0</v>
          </cell>
          <cell r="B3630" t="str">
            <v>x313589TT0</v>
          </cell>
          <cell r="C3630" t="str">
            <v>Match</v>
          </cell>
          <cell r="D3630" t="str">
            <v>iStar</v>
          </cell>
          <cell r="E3630" t="str">
            <v>Zero-Coupon</v>
          </cell>
        </row>
        <row r="3631">
          <cell r="A3631" t="str">
            <v>313589TT0</v>
          </cell>
          <cell r="B3631" t="str">
            <v>x313589TT0</v>
          </cell>
          <cell r="C3631" t="str">
            <v>Match</v>
          </cell>
          <cell r="D3631" t="str">
            <v>iStar</v>
          </cell>
          <cell r="E3631" t="str">
            <v>Zero-Coupon</v>
          </cell>
        </row>
        <row r="3632">
          <cell r="A3632" t="str">
            <v>313589TT0</v>
          </cell>
          <cell r="B3632" t="str">
            <v>x313589TT0</v>
          </cell>
          <cell r="C3632" t="str">
            <v>Match</v>
          </cell>
          <cell r="D3632" t="str">
            <v>iStar</v>
          </cell>
          <cell r="E3632" t="str">
            <v>Zero-Coupon</v>
          </cell>
        </row>
        <row r="3633">
          <cell r="A3633" t="str">
            <v>313589TU7</v>
          </cell>
          <cell r="B3633" t="str">
            <v>x313589TU7</v>
          </cell>
          <cell r="C3633" t="str">
            <v>Match</v>
          </cell>
          <cell r="D3633" t="str">
            <v>iStar</v>
          </cell>
          <cell r="E3633" t="str">
            <v>Zero-Coupon</v>
          </cell>
        </row>
        <row r="3634">
          <cell r="A3634" t="str">
            <v>313589TU7</v>
          </cell>
          <cell r="B3634" t="str">
            <v>x313589TU7</v>
          </cell>
          <cell r="C3634" t="str">
            <v>Match</v>
          </cell>
          <cell r="D3634" t="str">
            <v>iStar</v>
          </cell>
          <cell r="E3634" t="str">
            <v>Zero-Coupon</v>
          </cell>
        </row>
        <row r="3635">
          <cell r="A3635" t="str">
            <v>313589TU7</v>
          </cell>
          <cell r="B3635" t="str">
            <v>x313589TU7</v>
          </cell>
          <cell r="C3635" t="str">
            <v>Match</v>
          </cell>
          <cell r="D3635" t="str">
            <v>iStar</v>
          </cell>
          <cell r="E3635" t="str">
            <v>Zero-Coupon</v>
          </cell>
        </row>
        <row r="3636">
          <cell r="A3636" t="str">
            <v>313589TU7</v>
          </cell>
          <cell r="B3636" t="str">
            <v>x313589TU7</v>
          </cell>
          <cell r="C3636" t="str">
            <v>Match</v>
          </cell>
          <cell r="D3636" t="str">
            <v>iStar</v>
          </cell>
          <cell r="E3636" t="str">
            <v>Zero-Coupon</v>
          </cell>
        </row>
        <row r="3637">
          <cell r="A3637" t="str">
            <v>313589TU7</v>
          </cell>
          <cell r="B3637" t="str">
            <v>x313589TU7</v>
          </cell>
          <cell r="C3637" t="str">
            <v>Match</v>
          </cell>
          <cell r="D3637" t="str">
            <v>iStar</v>
          </cell>
          <cell r="E3637" t="str">
            <v>Zero-Coupon</v>
          </cell>
        </row>
        <row r="3638">
          <cell r="A3638" t="str">
            <v>313589TU7</v>
          </cell>
          <cell r="B3638" t="str">
            <v>x313589TU7</v>
          </cell>
          <cell r="C3638" t="str">
            <v>Match</v>
          </cell>
          <cell r="D3638" t="str">
            <v>iStar</v>
          </cell>
          <cell r="E3638" t="str">
            <v>Zero-Coupon</v>
          </cell>
        </row>
        <row r="3639">
          <cell r="A3639" t="str">
            <v>313589TU7</v>
          </cell>
          <cell r="B3639" t="str">
            <v>x313589TU7</v>
          </cell>
          <cell r="C3639" t="str">
            <v>Match</v>
          </cell>
          <cell r="D3639" t="str">
            <v>iStar</v>
          </cell>
          <cell r="E3639" t="str">
            <v>Zero-Coupon</v>
          </cell>
        </row>
        <row r="3640">
          <cell r="A3640" t="str">
            <v>313589TU7</v>
          </cell>
          <cell r="B3640" t="str">
            <v>x313589TU7</v>
          </cell>
          <cell r="C3640" t="str">
            <v>Match</v>
          </cell>
          <cell r="D3640" t="str">
            <v>iStar</v>
          </cell>
          <cell r="E3640" t="str">
            <v>Zero-Coupon</v>
          </cell>
        </row>
        <row r="3641">
          <cell r="A3641" t="str">
            <v>313589TU7</v>
          </cell>
          <cell r="B3641" t="str">
            <v>x313589TU7</v>
          </cell>
          <cell r="C3641" t="str">
            <v>Match</v>
          </cell>
          <cell r="D3641" t="str">
            <v>iStar</v>
          </cell>
          <cell r="E3641" t="str">
            <v>Zero-Coupon</v>
          </cell>
        </row>
        <row r="3642">
          <cell r="A3642" t="str">
            <v>313589TU7</v>
          </cell>
          <cell r="B3642" t="str">
            <v>x313589TU7</v>
          </cell>
          <cell r="C3642" t="str">
            <v>Match</v>
          </cell>
          <cell r="D3642" t="str">
            <v>iStar</v>
          </cell>
          <cell r="E3642" t="str">
            <v>Zero-Coupon</v>
          </cell>
        </row>
        <row r="3643">
          <cell r="A3643" t="str">
            <v>313589TU7</v>
          </cell>
          <cell r="B3643" t="str">
            <v>x313589TU7</v>
          </cell>
          <cell r="C3643" t="str">
            <v>Match</v>
          </cell>
          <cell r="D3643" t="str">
            <v>iStar</v>
          </cell>
          <cell r="E3643" t="str">
            <v>Zero-Coupon</v>
          </cell>
        </row>
        <row r="3644">
          <cell r="A3644" t="str">
            <v>313589TU7</v>
          </cell>
          <cell r="B3644" t="str">
            <v>x313589TU7</v>
          </cell>
          <cell r="C3644" t="str">
            <v>Match</v>
          </cell>
          <cell r="D3644" t="str">
            <v>iStar</v>
          </cell>
          <cell r="E3644" t="str">
            <v>Zero-Coupon</v>
          </cell>
        </row>
        <row r="3645">
          <cell r="A3645" t="str">
            <v>313589TU7</v>
          </cell>
          <cell r="B3645" t="str">
            <v>x313589TU7</v>
          </cell>
          <cell r="C3645" t="str">
            <v>Match</v>
          </cell>
          <cell r="D3645" t="str">
            <v>iStar</v>
          </cell>
          <cell r="E3645" t="str">
            <v>Zero-Coupon</v>
          </cell>
        </row>
        <row r="3646">
          <cell r="A3646" t="str">
            <v>313589TU7</v>
          </cell>
          <cell r="B3646" t="str">
            <v>x313589TU7</v>
          </cell>
          <cell r="C3646" t="str">
            <v>Match</v>
          </cell>
          <cell r="D3646" t="str">
            <v>iStar</v>
          </cell>
          <cell r="E3646" t="str">
            <v>Zero-Coupon</v>
          </cell>
        </row>
        <row r="3647">
          <cell r="A3647" t="str">
            <v>313589TU7</v>
          </cell>
          <cell r="B3647" t="str">
            <v>x313589TU7</v>
          </cell>
          <cell r="C3647" t="str">
            <v>Match</v>
          </cell>
          <cell r="D3647" t="str">
            <v>iStar</v>
          </cell>
          <cell r="E3647" t="str">
            <v>Zero-Coupon</v>
          </cell>
        </row>
        <row r="3648">
          <cell r="A3648" t="str">
            <v>313589TU7</v>
          </cell>
          <cell r="B3648" t="str">
            <v>x313589TU7</v>
          </cell>
          <cell r="C3648" t="str">
            <v>Match</v>
          </cell>
          <cell r="D3648" t="str">
            <v>iStar</v>
          </cell>
          <cell r="E3648" t="str">
            <v>Zero-Coupon</v>
          </cell>
        </row>
        <row r="3649">
          <cell r="A3649" t="str">
            <v>313589TU7</v>
          </cell>
          <cell r="B3649" t="str">
            <v>x313589TU7</v>
          </cell>
          <cell r="C3649" t="str">
            <v>Match</v>
          </cell>
          <cell r="D3649" t="str">
            <v>iStar</v>
          </cell>
          <cell r="E3649" t="str">
            <v>Zero-Coupon</v>
          </cell>
        </row>
        <row r="3650">
          <cell r="A3650" t="str">
            <v>313589TU7</v>
          </cell>
          <cell r="B3650" t="str">
            <v>x313589TU7</v>
          </cell>
          <cell r="C3650" t="str">
            <v>Match</v>
          </cell>
          <cell r="D3650" t="str">
            <v>iStar</v>
          </cell>
          <cell r="E3650" t="str">
            <v>Zero-Coupon</v>
          </cell>
        </row>
        <row r="3651">
          <cell r="A3651" t="str">
            <v>313589TU7</v>
          </cell>
          <cell r="B3651" t="str">
            <v>x313589TU7</v>
          </cell>
          <cell r="C3651" t="str">
            <v>Match</v>
          </cell>
          <cell r="D3651" t="str">
            <v>iStar</v>
          </cell>
          <cell r="E3651" t="str">
            <v>Zero-Coupon</v>
          </cell>
        </row>
        <row r="3652">
          <cell r="A3652" t="str">
            <v>313589TX1</v>
          </cell>
          <cell r="B3652" t="str">
            <v>x313589TX1</v>
          </cell>
          <cell r="C3652" t="str">
            <v>Match</v>
          </cell>
          <cell r="D3652" t="str">
            <v>iStar</v>
          </cell>
          <cell r="E3652" t="str">
            <v>Zero-Coupon</v>
          </cell>
        </row>
        <row r="3653">
          <cell r="A3653" t="str">
            <v>313589TX1</v>
          </cell>
          <cell r="B3653" t="str">
            <v>x313589TX1</v>
          </cell>
          <cell r="C3653" t="str">
            <v>Match</v>
          </cell>
          <cell r="D3653" t="str">
            <v>iStar</v>
          </cell>
          <cell r="E3653" t="str">
            <v>Zero-Coupon</v>
          </cell>
        </row>
        <row r="3654">
          <cell r="A3654" t="str">
            <v>313589TX1</v>
          </cell>
          <cell r="B3654" t="str">
            <v>x313589TX1</v>
          </cell>
          <cell r="C3654" t="str">
            <v>Match</v>
          </cell>
          <cell r="D3654" t="str">
            <v>iStar</v>
          </cell>
          <cell r="E3654" t="str">
            <v>Zero-Coupon</v>
          </cell>
        </row>
        <row r="3655">
          <cell r="A3655" t="str">
            <v>313589TX1</v>
          </cell>
          <cell r="B3655" t="str">
            <v>x313589TX1</v>
          </cell>
          <cell r="C3655" t="str">
            <v>Match</v>
          </cell>
          <cell r="D3655" t="str">
            <v>iStar</v>
          </cell>
          <cell r="E3655" t="str">
            <v>Zero-Coupon</v>
          </cell>
        </row>
        <row r="3656">
          <cell r="A3656" t="str">
            <v>313589TX1</v>
          </cell>
          <cell r="B3656" t="str">
            <v>x313589TX1</v>
          </cell>
          <cell r="C3656" t="str">
            <v>Match</v>
          </cell>
          <cell r="D3656" t="str">
            <v>iStar</v>
          </cell>
          <cell r="E3656" t="str">
            <v>Zero-Coupon</v>
          </cell>
        </row>
        <row r="3657">
          <cell r="A3657" t="str">
            <v>313589TX1</v>
          </cell>
          <cell r="B3657" t="str">
            <v>x313589TX1</v>
          </cell>
          <cell r="C3657" t="str">
            <v>Match</v>
          </cell>
          <cell r="D3657" t="str">
            <v>iStar</v>
          </cell>
          <cell r="E3657" t="str">
            <v>Zero-Coupon</v>
          </cell>
        </row>
        <row r="3658">
          <cell r="A3658" t="str">
            <v>313589TX1</v>
          </cell>
          <cell r="B3658" t="str">
            <v>x313589TX1</v>
          </cell>
          <cell r="C3658" t="str">
            <v>Match</v>
          </cell>
          <cell r="D3658" t="str">
            <v>iStar</v>
          </cell>
          <cell r="E3658" t="str">
            <v>Zero-Coupon</v>
          </cell>
        </row>
        <row r="3659">
          <cell r="A3659" t="str">
            <v>313589TX1</v>
          </cell>
          <cell r="B3659" t="str">
            <v>x313589TX1</v>
          </cell>
          <cell r="C3659" t="str">
            <v>Match</v>
          </cell>
          <cell r="D3659" t="str">
            <v>iStar</v>
          </cell>
          <cell r="E3659" t="str">
            <v>Zero-Coupon</v>
          </cell>
        </row>
        <row r="3660">
          <cell r="A3660" t="str">
            <v>313589TX1</v>
          </cell>
          <cell r="B3660" t="str">
            <v>x313589TX1</v>
          </cell>
          <cell r="C3660" t="str">
            <v>Match</v>
          </cell>
          <cell r="D3660" t="str">
            <v>iStar</v>
          </cell>
          <cell r="E3660" t="str">
            <v>Zero-Coupon</v>
          </cell>
        </row>
        <row r="3661">
          <cell r="A3661" t="str">
            <v>313589TX1</v>
          </cell>
          <cell r="B3661" t="str">
            <v>x313589TX1</v>
          </cell>
          <cell r="C3661" t="str">
            <v>Match</v>
          </cell>
          <cell r="D3661" t="str">
            <v>iStar</v>
          </cell>
          <cell r="E3661" t="str">
            <v>Zero-Coupon</v>
          </cell>
        </row>
        <row r="3662">
          <cell r="A3662" t="str">
            <v>313589TX1</v>
          </cell>
          <cell r="B3662" t="str">
            <v>x313589TX1</v>
          </cell>
          <cell r="C3662" t="str">
            <v>Match</v>
          </cell>
          <cell r="D3662" t="str">
            <v>iStar</v>
          </cell>
          <cell r="E3662" t="str">
            <v>Zero-Coupon</v>
          </cell>
        </row>
        <row r="3663">
          <cell r="A3663" t="str">
            <v>313589TX1</v>
          </cell>
          <cell r="B3663" t="str">
            <v>x313589TX1</v>
          </cell>
          <cell r="C3663" t="str">
            <v>Match</v>
          </cell>
          <cell r="D3663" t="str">
            <v>iStar</v>
          </cell>
          <cell r="E3663" t="str">
            <v>Zero-Coupon</v>
          </cell>
        </row>
        <row r="3664">
          <cell r="A3664" t="str">
            <v>313589TX1</v>
          </cell>
          <cell r="B3664" t="str">
            <v>x313589TX1</v>
          </cell>
          <cell r="C3664" t="str">
            <v>Match</v>
          </cell>
          <cell r="D3664" t="str">
            <v>iStar</v>
          </cell>
          <cell r="E3664" t="str">
            <v>Zero-Coupon</v>
          </cell>
        </row>
        <row r="3665">
          <cell r="A3665" t="str">
            <v>313589TX1</v>
          </cell>
          <cell r="B3665" t="str">
            <v>x313589TX1</v>
          </cell>
          <cell r="C3665" t="str">
            <v>Match</v>
          </cell>
          <cell r="D3665" t="str">
            <v>iStar</v>
          </cell>
          <cell r="E3665" t="str">
            <v>Zero-Coupon</v>
          </cell>
        </row>
        <row r="3666">
          <cell r="A3666" t="str">
            <v>313589TX1</v>
          </cell>
          <cell r="B3666" t="str">
            <v>x313589TX1</v>
          </cell>
          <cell r="C3666" t="str">
            <v>Match</v>
          </cell>
          <cell r="D3666" t="str">
            <v>iStar</v>
          </cell>
          <cell r="E3666" t="str">
            <v>Zero-Coupon</v>
          </cell>
        </row>
        <row r="3667">
          <cell r="A3667" t="str">
            <v>313589TX1</v>
          </cell>
          <cell r="B3667" t="str">
            <v>x313589TX1</v>
          </cell>
          <cell r="C3667" t="str">
            <v>Match</v>
          </cell>
          <cell r="D3667" t="str">
            <v>iStar</v>
          </cell>
          <cell r="E3667" t="str">
            <v>Zero-Coupon</v>
          </cell>
        </row>
        <row r="3668">
          <cell r="A3668" t="str">
            <v>313589TY9</v>
          </cell>
          <cell r="B3668" t="str">
            <v>x313589TY9</v>
          </cell>
          <cell r="C3668" t="str">
            <v>Match</v>
          </cell>
          <cell r="D3668" t="str">
            <v>iStar</v>
          </cell>
          <cell r="E3668" t="str">
            <v>Zero-Coupon</v>
          </cell>
        </row>
        <row r="3669">
          <cell r="A3669" t="str">
            <v>313589TZ6</v>
          </cell>
          <cell r="B3669" t="str">
            <v>x313589TZ6</v>
          </cell>
          <cell r="C3669" t="str">
            <v>Match</v>
          </cell>
          <cell r="D3669" t="str">
            <v>iStar</v>
          </cell>
          <cell r="E3669" t="str">
            <v>Zero-Coupon</v>
          </cell>
        </row>
        <row r="3670">
          <cell r="A3670" t="str">
            <v>313589TZ6</v>
          </cell>
          <cell r="B3670" t="str">
            <v>x313589TZ6</v>
          </cell>
          <cell r="C3670" t="str">
            <v>Match</v>
          </cell>
          <cell r="D3670" t="str">
            <v>iStar</v>
          </cell>
          <cell r="E3670" t="str">
            <v>Zero-Coupon</v>
          </cell>
        </row>
        <row r="3671">
          <cell r="A3671" t="str">
            <v>313589TZ6</v>
          </cell>
          <cell r="B3671" t="str">
            <v>x313589TZ6</v>
          </cell>
          <cell r="C3671" t="str">
            <v>Match</v>
          </cell>
          <cell r="D3671" t="str">
            <v>iStar</v>
          </cell>
          <cell r="E3671" t="str">
            <v>Zero-Coupon</v>
          </cell>
        </row>
        <row r="3672">
          <cell r="A3672" t="str">
            <v>313589TZ6</v>
          </cell>
          <cell r="B3672" t="str">
            <v>x313589TZ6</v>
          </cell>
          <cell r="C3672" t="str">
            <v>Match</v>
          </cell>
          <cell r="D3672" t="str">
            <v>iStar</v>
          </cell>
          <cell r="E3672" t="str">
            <v>Zero-Coupon</v>
          </cell>
        </row>
        <row r="3673">
          <cell r="A3673" t="str">
            <v>313589TZ6</v>
          </cell>
          <cell r="B3673" t="str">
            <v>x313589TZ6</v>
          </cell>
          <cell r="C3673" t="str">
            <v>Match</v>
          </cell>
          <cell r="D3673" t="str">
            <v>iStar</v>
          </cell>
          <cell r="E3673" t="str">
            <v>Zero-Coupon</v>
          </cell>
        </row>
        <row r="3674">
          <cell r="A3674" t="str">
            <v>313589TZ6</v>
          </cell>
          <cell r="B3674" t="str">
            <v>x313589TZ6</v>
          </cell>
          <cell r="C3674" t="str">
            <v>Match</v>
          </cell>
          <cell r="D3674" t="str">
            <v>iStar</v>
          </cell>
          <cell r="E3674" t="str">
            <v>Zero-Coupon</v>
          </cell>
        </row>
        <row r="3675">
          <cell r="A3675" t="str">
            <v>313589TZ6</v>
          </cell>
          <cell r="B3675" t="str">
            <v>x313589TZ6</v>
          </cell>
          <cell r="C3675" t="str">
            <v>Match</v>
          </cell>
          <cell r="D3675" t="str">
            <v>iStar</v>
          </cell>
          <cell r="E3675" t="str">
            <v>Zero-Coupon</v>
          </cell>
        </row>
        <row r="3676">
          <cell r="A3676" t="str">
            <v>313589TZ6</v>
          </cell>
          <cell r="B3676" t="str">
            <v>x313589TZ6</v>
          </cell>
          <cell r="C3676" t="str">
            <v>Match</v>
          </cell>
          <cell r="D3676" t="str">
            <v>iStar</v>
          </cell>
          <cell r="E3676" t="str">
            <v>Zero-Coupon</v>
          </cell>
        </row>
        <row r="3677">
          <cell r="A3677" t="str">
            <v>313589TZ6</v>
          </cell>
          <cell r="B3677" t="str">
            <v>x313589TZ6</v>
          </cell>
          <cell r="C3677" t="str">
            <v>Match</v>
          </cell>
          <cell r="D3677" t="str">
            <v>iStar</v>
          </cell>
          <cell r="E3677" t="str">
            <v>Zero-Coupon</v>
          </cell>
        </row>
        <row r="3678">
          <cell r="A3678" t="str">
            <v>313589TZ6</v>
          </cell>
          <cell r="B3678" t="str">
            <v>x313589TZ6</v>
          </cell>
          <cell r="C3678" t="str">
            <v>Match</v>
          </cell>
          <cell r="D3678" t="str">
            <v>iStar</v>
          </cell>
          <cell r="E3678" t="str">
            <v>Zero-Coupon</v>
          </cell>
        </row>
        <row r="3679">
          <cell r="A3679" t="str">
            <v>313589TZ6</v>
          </cell>
          <cell r="B3679" t="str">
            <v>x313589TZ6</v>
          </cell>
          <cell r="C3679" t="str">
            <v>Match</v>
          </cell>
          <cell r="D3679" t="str">
            <v>iStar</v>
          </cell>
          <cell r="E3679" t="str">
            <v>Zero-Coupon</v>
          </cell>
        </row>
        <row r="3680">
          <cell r="A3680" t="str">
            <v>313589TZ6</v>
          </cell>
          <cell r="B3680" t="str">
            <v>x313589TZ6</v>
          </cell>
          <cell r="C3680" t="str">
            <v>Match</v>
          </cell>
          <cell r="D3680" t="str">
            <v>iStar</v>
          </cell>
          <cell r="E3680" t="str">
            <v>Zero-Coupon</v>
          </cell>
        </row>
        <row r="3681">
          <cell r="A3681" t="str">
            <v>313589TZ6</v>
          </cell>
          <cell r="B3681" t="str">
            <v>x313589TZ6</v>
          </cell>
          <cell r="C3681" t="str">
            <v>Match</v>
          </cell>
          <cell r="D3681" t="str">
            <v>iStar</v>
          </cell>
          <cell r="E3681" t="str">
            <v>Zero-Coupon</v>
          </cell>
        </row>
        <row r="3682">
          <cell r="A3682" t="str">
            <v>313589TZ6</v>
          </cell>
          <cell r="B3682" t="str">
            <v>x313589TZ6</v>
          </cell>
          <cell r="C3682" t="str">
            <v>Match</v>
          </cell>
          <cell r="D3682" t="str">
            <v>iStar</v>
          </cell>
          <cell r="E3682" t="str">
            <v>Zero-Coupon</v>
          </cell>
        </row>
        <row r="3683">
          <cell r="A3683" t="str">
            <v>313589TZ6</v>
          </cell>
          <cell r="B3683" t="str">
            <v>x313589TZ6</v>
          </cell>
          <cell r="C3683" t="str">
            <v>Match</v>
          </cell>
          <cell r="D3683" t="str">
            <v>iStar</v>
          </cell>
          <cell r="E3683" t="str">
            <v>Zero-Coupon</v>
          </cell>
        </row>
        <row r="3684">
          <cell r="A3684" t="str">
            <v>313589TZ6</v>
          </cell>
          <cell r="B3684" t="str">
            <v>x313589TZ6</v>
          </cell>
          <cell r="C3684" t="str">
            <v>Match</v>
          </cell>
          <cell r="D3684" t="str">
            <v>iStar</v>
          </cell>
          <cell r="E3684" t="str">
            <v>Zero-Coupon</v>
          </cell>
        </row>
        <row r="3685">
          <cell r="A3685" t="str">
            <v>313589TZ6</v>
          </cell>
          <cell r="B3685" t="str">
            <v>x313589TZ6</v>
          </cell>
          <cell r="C3685" t="str">
            <v>Match</v>
          </cell>
          <cell r="D3685" t="str">
            <v>iStar</v>
          </cell>
          <cell r="E3685" t="str">
            <v>Zero-Coupon</v>
          </cell>
        </row>
        <row r="3686">
          <cell r="A3686" t="str">
            <v>313589TZ6</v>
          </cell>
          <cell r="B3686" t="str">
            <v>x313589TZ6</v>
          </cell>
          <cell r="C3686" t="str">
            <v>Match</v>
          </cell>
          <cell r="D3686" t="str">
            <v>iStar</v>
          </cell>
          <cell r="E3686" t="str">
            <v>Zero-Coupon</v>
          </cell>
        </row>
        <row r="3687">
          <cell r="A3687" t="str">
            <v>313589TZ6</v>
          </cell>
          <cell r="B3687" t="str">
            <v>x313589TZ6</v>
          </cell>
          <cell r="C3687" t="str">
            <v>Match</v>
          </cell>
          <cell r="D3687" t="str">
            <v>iStar</v>
          </cell>
          <cell r="E3687" t="str">
            <v>Zero-Coupon</v>
          </cell>
        </row>
        <row r="3688">
          <cell r="A3688" t="str">
            <v>313589TZ6</v>
          </cell>
          <cell r="B3688" t="str">
            <v>x313589TZ6</v>
          </cell>
          <cell r="C3688" t="str">
            <v>Match</v>
          </cell>
          <cell r="D3688" t="str">
            <v>iStar</v>
          </cell>
          <cell r="E3688" t="str">
            <v>Zero-Coupon</v>
          </cell>
        </row>
        <row r="3689">
          <cell r="A3689" t="str">
            <v>313589TZ6</v>
          </cell>
          <cell r="B3689" t="str">
            <v>x313589TZ6</v>
          </cell>
          <cell r="C3689" t="str">
            <v>Match</v>
          </cell>
          <cell r="D3689" t="str">
            <v>iStar</v>
          </cell>
          <cell r="E3689" t="str">
            <v>Zero-Coupon</v>
          </cell>
        </row>
        <row r="3690">
          <cell r="A3690" t="str">
            <v>313589TZ6</v>
          </cell>
          <cell r="B3690" t="str">
            <v>x313589TZ6</v>
          </cell>
          <cell r="C3690" t="str">
            <v>Match</v>
          </cell>
          <cell r="D3690" t="str">
            <v>iStar</v>
          </cell>
          <cell r="E3690" t="str">
            <v>Zero-Coupon</v>
          </cell>
        </row>
        <row r="3691">
          <cell r="A3691" t="str">
            <v>313589TZ6</v>
          </cell>
          <cell r="B3691" t="str">
            <v>x313589TZ6</v>
          </cell>
          <cell r="C3691" t="str">
            <v>Match</v>
          </cell>
          <cell r="D3691" t="str">
            <v>iStar</v>
          </cell>
          <cell r="E3691" t="str">
            <v>Zero-Coupon</v>
          </cell>
        </row>
        <row r="3692">
          <cell r="A3692" t="str">
            <v>313589TZ6</v>
          </cell>
          <cell r="B3692" t="str">
            <v>x313589TZ6</v>
          </cell>
          <cell r="C3692" t="str">
            <v>Match</v>
          </cell>
          <cell r="D3692" t="str">
            <v>iStar</v>
          </cell>
          <cell r="E3692" t="str">
            <v>Zero-Coupon</v>
          </cell>
        </row>
        <row r="3693">
          <cell r="A3693" t="str">
            <v>313589TZ6</v>
          </cell>
          <cell r="B3693" t="str">
            <v>x313589TZ6</v>
          </cell>
          <cell r="C3693" t="str">
            <v>Match</v>
          </cell>
          <cell r="D3693" t="str">
            <v>iStar</v>
          </cell>
          <cell r="E3693" t="str">
            <v>Zero-Coupon</v>
          </cell>
        </row>
        <row r="3694">
          <cell r="A3694" t="str">
            <v>313589TZ6</v>
          </cell>
          <cell r="B3694" t="str">
            <v>x313589TZ6</v>
          </cell>
          <cell r="C3694" t="str">
            <v>Match</v>
          </cell>
          <cell r="D3694" t="str">
            <v>iStar</v>
          </cell>
          <cell r="E3694" t="str">
            <v>Zero-Coupon</v>
          </cell>
        </row>
        <row r="3695">
          <cell r="A3695" t="str">
            <v>313589TZ6</v>
          </cell>
          <cell r="B3695" t="str">
            <v>x313589TZ6</v>
          </cell>
          <cell r="C3695" t="str">
            <v>Match</v>
          </cell>
          <cell r="D3695" t="str">
            <v>iStar</v>
          </cell>
          <cell r="E3695" t="str">
            <v>Zero-Coupon</v>
          </cell>
        </row>
        <row r="3696">
          <cell r="A3696" t="str">
            <v>313589TZ6</v>
          </cell>
          <cell r="B3696" t="str">
            <v>x313589TZ6</v>
          </cell>
          <cell r="C3696" t="str">
            <v>Match</v>
          </cell>
          <cell r="D3696" t="str">
            <v>iStar</v>
          </cell>
          <cell r="E3696" t="str">
            <v>Zero-Coupon</v>
          </cell>
        </row>
        <row r="3697">
          <cell r="A3697" t="str">
            <v>313589UA9</v>
          </cell>
          <cell r="B3697" t="str">
            <v>x313589UA9</v>
          </cell>
          <cell r="C3697" t="str">
            <v>Match</v>
          </cell>
          <cell r="D3697" t="str">
            <v>iStar</v>
          </cell>
          <cell r="E3697" t="str">
            <v>Zero-Coupon</v>
          </cell>
        </row>
        <row r="3698">
          <cell r="A3698" t="str">
            <v>313589UA9</v>
          </cell>
          <cell r="B3698" t="str">
            <v>x313589UA9</v>
          </cell>
          <cell r="C3698" t="str">
            <v>Match</v>
          </cell>
          <cell r="D3698" t="str">
            <v>iStar</v>
          </cell>
          <cell r="E3698" t="str">
            <v>Zero-Coupon</v>
          </cell>
        </row>
        <row r="3699">
          <cell r="A3699" t="str">
            <v>313589UA9</v>
          </cell>
          <cell r="B3699" t="str">
            <v>x313589UA9</v>
          </cell>
          <cell r="C3699" t="str">
            <v>Match</v>
          </cell>
          <cell r="D3699" t="str">
            <v>iStar</v>
          </cell>
          <cell r="E3699" t="str">
            <v>Zero-Coupon</v>
          </cell>
        </row>
        <row r="3700">
          <cell r="A3700" t="str">
            <v>313589UA9</v>
          </cell>
          <cell r="B3700" t="str">
            <v>x313589UA9</v>
          </cell>
          <cell r="C3700" t="str">
            <v>Match</v>
          </cell>
          <cell r="D3700" t="str">
            <v>iStar</v>
          </cell>
          <cell r="E3700" t="str">
            <v>Zero-Coupon</v>
          </cell>
        </row>
        <row r="3701">
          <cell r="A3701" t="str">
            <v>313589UA9</v>
          </cell>
          <cell r="B3701" t="str">
            <v>x313589UA9</v>
          </cell>
          <cell r="C3701" t="str">
            <v>Match</v>
          </cell>
          <cell r="D3701" t="str">
            <v>iStar</v>
          </cell>
          <cell r="E3701" t="str">
            <v>Zero-Coupon</v>
          </cell>
        </row>
        <row r="3702">
          <cell r="A3702" t="str">
            <v>313589UB7</v>
          </cell>
          <cell r="B3702" t="str">
            <v>x313589UB7</v>
          </cell>
          <cell r="C3702" t="str">
            <v>Match</v>
          </cell>
          <cell r="D3702" t="str">
            <v>iStar</v>
          </cell>
          <cell r="E3702" t="str">
            <v>Zero-Coupon</v>
          </cell>
        </row>
        <row r="3703">
          <cell r="A3703" t="str">
            <v>313589UB7</v>
          </cell>
          <cell r="B3703" t="str">
            <v>x313589UB7</v>
          </cell>
          <cell r="C3703" t="str">
            <v>Match</v>
          </cell>
          <cell r="D3703" t="str">
            <v>iStar</v>
          </cell>
          <cell r="E3703" t="str">
            <v>Zero-Coupon</v>
          </cell>
        </row>
        <row r="3704">
          <cell r="A3704" t="str">
            <v>313589UB7</v>
          </cell>
          <cell r="B3704" t="str">
            <v>x313589UB7</v>
          </cell>
          <cell r="C3704" t="str">
            <v>Match</v>
          </cell>
          <cell r="D3704" t="str">
            <v>iStar</v>
          </cell>
          <cell r="E3704" t="str">
            <v>Zero-Coupon</v>
          </cell>
        </row>
        <row r="3705">
          <cell r="A3705" t="str">
            <v>313589UB7</v>
          </cell>
          <cell r="B3705" t="str">
            <v>x313589UB7</v>
          </cell>
          <cell r="C3705" t="str">
            <v>Match</v>
          </cell>
          <cell r="D3705" t="str">
            <v>iStar</v>
          </cell>
          <cell r="E3705" t="str">
            <v>Zero-Coupon</v>
          </cell>
        </row>
        <row r="3706">
          <cell r="A3706" t="str">
            <v>313589UB7</v>
          </cell>
          <cell r="B3706" t="str">
            <v>x313589UB7</v>
          </cell>
          <cell r="C3706" t="str">
            <v>Match</v>
          </cell>
          <cell r="D3706" t="str">
            <v>iStar</v>
          </cell>
          <cell r="E3706" t="str">
            <v>Zero-Coupon</v>
          </cell>
        </row>
        <row r="3707">
          <cell r="A3707" t="str">
            <v>313589UB7</v>
          </cell>
          <cell r="B3707" t="str">
            <v>x313589UB7</v>
          </cell>
          <cell r="C3707" t="str">
            <v>Match</v>
          </cell>
          <cell r="D3707" t="str">
            <v>iStar</v>
          </cell>
          <cell r="E3707" t="str">
            <v>Zero-Coupon</v>
          </cell>
        </row>
        <row r="3708">
          <cell r="A3708" t="str">
            <v>313589UB7</v>
          </cell>
          <cell r="B3708" t="str">
            <v>x313589UB7</v>
          </cell>
          <cell r="C3708" t="str">
            <v>Match</v>
          </cell>
          <cell r="D3708" t="str">
            <v>iStar</v>
          </cell>
          <cell r="E3708" t="str">
            <v>Zero-Coupon</v>
          </cell>
        </row>
        <row r="3709">
          <cell r="A3709" t="str">
            <v>313589UB7</v>
          </cell>
          <cell r="B3709" t="str">
            <v>x313589UB7</v>
          </cell>
          <cell r="C3709" t="str">
            <v>Match</v>
          </cell>
          <cell r="D3709" t="str">
            <v>iStar</v>
          </cell>
          <cell r="E3709" t="str">
            <v>Zero-Coupon</v>
          </cell>
        </row>
        <row r="3710">
          <cell r="A3710" t="str">
            <v>313589UB7</v>
          </cell>
          <cell r="B3710" t="str">
            <v>x313589UB7</v>
          </cell>
          <cell r="C3710" t="str">
            <v>Match</v>
          </cell>
          <cell r="D3710" t="str">
            <v>iStar</v>
          </cell>
          <cell r="E3710" t="str">
            <v>Zero-Coupon</v>
          </cell>
        </row>
        <row r="3711">
          <cell r="A3711" t="str">
            <v>313589UB7</v>
          </cell>
          <cell r="B3711" t="str">
            <v>x313589UB7</v>
          </cell>
          <cell r="C3711" t="str">
            <v>Match</v>
          </cell>
          <cell r="D3711" t="str">
            <v>iStar</v>
          </cell>
          <cell r="E3711" t="str">
            <v>Zero-Coupon</v>
          </cell>
        </row>
        <row r="3712">
          <cell r="A3712" t="str">
            <v>313589UB7</v>
          </cell>
          <cell r="B3712" t="str">
            <v>x313589UB7</v>
          </cell>
          <cell r="C3712" t="str">
            <v>Match</v>
          </cell>
          <cell r="D3712" t="str">
            <v>iStar</v>
          </cell>
          <cell r="E3712" t="str">
            <v>Zero-Coupon</v>
          </cell>
        </row>
        <row r="3713">
          <cell r="A3713" t="str">
            <v>313589UB7</v>
          </cell>
          <cell r="B3713" t="str">
            <v>x313589UB7</v>
          </cell>
          <cell r="C3713" t="str">
            <v>Match</v>
          </cell>
          <cell r="D3713" t="str">
            <v>iStar</v>
          </cell>
          <cell r="E3713" t="str">
            <v>Zero-Coupon</v>
          </cell>
        </row>
        <row r="3714">
          <cell r="A3714" t="str">
            <v>313589UB7</v>
          </cell>
          <cell r="B3714" t="str">
            <v>x313589UB7</v>
          </cell>
          <cell r="C3714" t="str">
            <v>Match</v>
          </cell>
          <cell r="D3714" t="str">
            <v>iStar</v>
          </cell>
          <cell r="E3714" t="str">
            <v>Zero-Coupon</v>
          </cell>
        </row>
        <row r="3715">
          <cell r="A3715" t="str">
            <v>313589UB7</v>
          </cell>
          <cell r="B3715" t="str">
            <v>x313589UB7</v>
          </cell>
          <cell r="C3715" t="str">
            <v>Match</v>
          </cell>
          <cell r="D3715" t="str">
            <v>iStar</v>
          </cell>
          <cell r="E3715" t="str">
            <v>Zero-Coupon</v>
          </cell>
        </row>
        <row r="3716">
          <cell r="A3716" t="str">
            <v>313589UB7</v>
          </cell>
          <cell r="B3716" t="str">
            <v>x313589UB7</v>
          </cell>
          <cell r="C3716" t="str">
            <v>Match</v>
          </cell>
          <cell r="D3716" t="str">
            <v>iStar</v>
          </cell>
          <cell r="E3716" t="str">
            <v>Zero-Coupon</v>
          </cell>
        </row>
        <row r="3717">
          <cell r="A3717" t="str">
            <v>313589UB7</v>
          </cell>
          <cell r="B3717" t="str">
            <v>x313589UB7</v>
          </cell>
          <cell r="C3717" t="str">
            <v>Match</v>
          </cell>
          <cell r="D3717" t="str">
            <v>iStar</v>
          </cell>
          <cell r="E3717" t="str">
            <v>Zero-Coupon</v>
          </cell>
        </row>
        <row r="3718">
          <cell r="A3718" t="str">
            <v>313589UB7</v>
          </cell>
          <cell r="B3718" t="str">
            <v>x313589UB7</v>
          </cell>
          <cell r="C3718" t="str">
            <v>Match</v>
          </cell>
          <cell r="D3718" t="str">
            <v>iStar</v>
          </cell>
          <cell r="E3718" t="str">
            <v>Zero-Coupon</v>
          </cell>
        </row>
        <row r="3719">
          <cell r="A3719" t="str">
            <v>313589UB7</v>
          </cell>
          <cell r="B3719" t="str">
            <v>x313589UB7</v>
          </cell>
          <cell r="C3719" t="str">
            <v>Match</v>
          </cell>
          <cell r="D3719" t="str">
            <v>iStar</v>
          </cell>
          <cell r="E3719" t="str">
            <v>Zero-Coupon</v>
          </cell>
        </row>
        <row r="3720">
          <cell r="A3720" t="str">
            <v>313589UB7</v>
          </cell>
          <cell r="B3720" t="str">
            <v>x313589UB7</v>
          </cell>
          <cell r="C3720" t="str">
            <v>Match</v>
          </cell>
          <cell r="D3720" t="str">
            <v>iStar</v>
          </cell>
          <cell r="E3720" t="str">
            <v>Zero-Coupon</v>
          </cell>
        </row>
        <row r="3721">
          <cell r="A3721" t="str">
            <v>313589UB7</v>
          </cell>
          <cell r="B3721" t="str">
            <v>x313589UB7</v>
          </cell>
          <cell r="C3721" t="str">
            <v>Match</v>
          </cell>
          <cell r="D3721" t="str">
            <v>iStar</v>
          </cell>
          <cell r="E3721" t="str">
            <v>Zero-Coupon</v>
          </cell>
        </row>
        <row r="3722">
          <cell r="A3722" t="str">
            <v>313589UB7</v>
          </cell>
          <cell r="B3722" t="str">
            <v>x313589UB7</v>
          </cell>
          <cell r="C3722" t="str">
            <v>Match</v>
          </cell>
          <cell r="D3722" t="str">
            <v>iStar</v>
          </cell>
          <cell r="E3722" t="str">
            <v>Zero-Coupon</v>
          </cell>
        </row>
        <row r="3723">
          <cell r="A3723" t="str">
            <v>313589UE1</v>
          </cell>
          <cell r="B3723" t="str">
            <v>x313589UE1</v>
          </cell>
          <cell r="C3723" t="str">
            <v>Match</v>
          </cell>
          <cell r="D3723" t="str">
            <v>iStar</v>
          </cell>
          <cell r="E3723" t="str">
            <v>Zero-Coupon</v>
          </cell>
        </row>
        <row r="3724">
          <cell r="A3724" t="str">
            <v>313589UE1</v>
          </cell>
          <cell r="B3724" t="str">
            <v>x313589UE1</v>
          </cell>
          <cell r="C3724" t="str">
            <v>Match</v>
          </cell>
          <cell r="D3724" t="str">
            <v>iStar</v>
          </cell>
          <cell r="E3724" t="str">
            <v>Zero-Coupon</v>
          </cell>
        </row>
        <row r="3725">
          <cell r="A3725" t="str">
            <v>313589UE1</v>
          </cell>
          <cell r="B3725" t="str">
            <v>x313589UE1</v>
          </cell>
          <cell r="C3725" t="str">
            <v>Match</v>
          </cell>
          <cell r="D3725" t="str">
            <v>iStar</v>
          </cell>
          <cell r="E3725" t="str">
            <v>Zero-Coupon</v>
          </cell>
        </row>
        <row r="3726">
          <cell r="A3726" t="str">
            <v>313589UE1</v>
          </cell>
          <cell r="B3726" t="str">
            <v>x313589UE1</v>
          </cell>
          <cell r="C3726" t="str">
            <v>Match</v>
          </cell>
          <cell r="D3726" t="str">
            <v>iStar</v>
          </cell>
          <cell r="E3726" t="str">
            <v>Zero-Coupon</v>
          </cell>
        </row>
        <row r="3727">
          <cell r="A3727" t="str">
            <v>313589UE1</v>
          </cell>
          <cell r="B3727" t="str">
            <v>x313589UE1</v>
          </cell>
          <cell r="C3727" t="str">
            <v>Match</v>
          </cell>
          <cell r="D3727" t="str">
            <v>iStar</v>
          </cell>
          <cell r="E3727" t="str">
            <v>Zero-Coupon</v>
          </cell>
        </row>
        <row r="3728">
          <cell r="A3728" t="str">
            <v>313589UE1</v>
          </cell>
          <cell r="B3728" t="str">
            <v>x313589UE1</v>
          </cell>
          <cell r="C3728" t="str">
            <v>Match</v>
          </cell>
          <cell r="D3728" t="str">
            <v>iStar</v>
          </cell>
          <cell r="E3728" t="str">
            <v>Zero-Coupon</v>
          </cell>
        </row>
        <row r="3729">
          <cell r="A3729" t="str">
            <v>313589UE1</v>
          </cell>
          <cell r="B3729" t="str">
            <v>x313589UE1</v>
          </cell>
          <cell r="C3729" t="str">
            <v>Match</v>
          </cell>
          <cell r="D3729" t="str">
            <v>iStar</v>
          </cell>
          <cell r="E3729" t="str">
            <v>Zero-Coupon</v>
          </cell>
        </row>
        <row r="3730">
          <cell r="A3730" t="str">
            <v>313589UE1</v>
          </cell>
          <cell r="B3730" t="str">
            <v>x313589UE1</v>
          </cell>
          <cell r="C3730" t="str">
            <v>Match</v>
          </cell>
          <cell r="D3730" t="str">
            <v>iStar</v>
          </cell>
          <cell r="E3730" t="str">
            <v>Zero-Coupon</v>
          </cell>
        </row>
        <row r="3731">
          <cell r="A3731" t="str">
            <v>313589UE1</v>
          </cell>
          <cell r="B3731" t="str">
            <v>x313589UE1</v>
          </cell>
          <cell r="C3731" t="str">
            <v>Match</v>
          </cell>
          <cell r="D3731" t="str">
            <v>iStar</v>
          </cell>
          <cell r="E3731" t="str">
            <v>Zero-Coupon</v>
          </cell>
        </row>
        <row r="3732">
          <cell r="A3732" t="str">
            <v>313589UE1</v>
          </cell>
          <cell r="B3732" t="str">
            <v>x313589UE1</v>
          </cell>
          <cell r="C3732" t="str">
            <v>Match</v>
          </cell>
          <cell r="D3732" t="str">
            <v>iStar</v>
          </cell>
          <cell r="E3732" t="str">
            <v>Zero-Coupon</v>
          </cell>
        </row>
        <row r="3733">
          <cell r="A3733" t="str">
            <v>313589UE1</v>
          </cell>
          <cell r="B3733" t="str">
            <v>x313589UE1</v>
          </cell>
          <cell r="C3733" t="str">
            <v>Match</v>
          </cell>
          <cell r="D3733" t="str">
            <v>iStar</v>
          </cell>
          <cell r="E3733" t="str">
            <v>Zero-Coupon</v>
          </cell>
        </row>
        <row r="3734">
          <cell r="A3734" t="str">
            <v>313589UE1</v>
          </cell>
          <cell r="B3734" t="str">
            <v>x313589UE1</v>
          </cell>
          <cell r="C3734" t="str">
            <v>Match</v>
          </cell>
          <cell r="D3734" t="str">
            <v>iStar</v>
          </cell>
          <cell r="E3734" t="str">
            <v>Zero-Coupon</v>
          </cell>
        </row>
        <row r="3735">
          <cell r="A3735" t="str">
            <v>313589UE1</v>
          </cell>
          <cell r="B3735" t="str">
            <v>x313589UE1</v>
          </cell>
          <cell r="C3735" t="str">
            <v>Match</v>
          </cell>
          <cell r="D3735" t="str">
            <v>iStar</v>
          </cell>
          <cell r="E3735" t="str">
            <v>Zero-Coupon</v>
          </cell>
        </row>
        <row r="3736">
          <cell r="A3736" t="str">
            <v>313589UE1</v>
          </cell>
          <cell r="B3736" t="str">
            <v>x313589UE1</v>
          </cell>
          <cell r="C3736" t="str">
            <v>Match</v>
          </cell>
          <cell r="D3736" t="str">
            <v>iStar</v>
          </cell>
          <cell r="E3736" t="str">
            <v>Zero-Coupon</v>
          </cell>
        </row>
        <row r="3737">
          <cell r="A3737" t="str">
            <v>313589UE1</v>
          </cell>
          <cell r="B3737" t="str">
            <v>x313589UE1</v>
          </cell>
          <cell r="C3737" t="str">
            <v>Match</v>
          </cell>
          <cell r="D3737" t="str">
            <v>iStar</v>
          </cell>
          <cell r="E3737" t="str">
            <v>Zero-Coupon</v>
          </cell>
        </row>
        <row r="3738">
          <cell r="A3738" t="str">
            <v>313589UE1</v>
          </cell>
          <cell r="B3738" t="str">
            <v>x313589UE1</v>
          </cell>
          <cell r="C3738" t="str">
            <v>Match</v>
          </cell>
          <cell r="D3738" t="str">
            <v>iStar</v>
          </cell>
          <cell r="E3738" t="str">
            <v>Zero-Coupon</v>
          </cell>
        </row>
        <row r="3739">
          <cell r="A3739" t="str">
            <v>313589UE1</v>
          </cell>
          <cell r="B3739" t="str">
            <v>x313589UE1</v>
          </cell>
          <cell r="C3739" t="str">
            <v>Match</v>
          </cell>
          <cell r="D3739" t="str">
            <v>iStar</v>
          </cell>
          <cell r="E3739" t="str">
            <v>Zero-Coupon</v>
          </cell>
        </row>
        <row r="3740">
          <cell r="A3740" t="str">
            <v>313589UE1</v>
          </cell>
          <cell r="B3740" t="str">
            <v>x313589UE1</v>
          </cell>
          <cell r="C3740" t="str">
            <v>Match</v>
          </cell>
          <cell r="D3740" t="str">
            <v>iStar</v>
          </cell>
          <cell r="E3740" t="str">
            <v>Zero-Coupon</v>
          </cell>
        </row>
        <row r="3741">
          <cell r="A3741" t="str">
            <v>313589UE1</v>
          </cell>
          <cell r="B3741" t="str">
            <v>x313589UE1</v>
          </cell>
          <cell r="C3741" t="str">
            <v>Match</v>
          </cell>
          <cell r="D3741" t="str">
            <v>iStar</v>
          </cell>
          <cell r="E3741" t="str">
            <v>Zero-Coupon</v>
          </cell>
        </row>
        <row r="3742">
          <cell r="A3742" t="str">
            <v>313589UE1</v>
          </cell>
          <cell r="B3742" t="str">
            <v>x313589UE1</v>
          </cell>
          <cell r="C3742" t="str">
            <v>Match</v>
          </cell>
          <cell r="D3742" t="str">
            <v>iStar</v>
          </cell>
          <cell r="E3742" t="str">
            <v>Zero-Coupon</v>
          </cell>
        </row>
        <row r="3743">
          <cell r="A3743" t="str">
            <v>313589UE1</v>
          </cell>
          <cell r="B3743" t="str">
            <v>x313589UE1</v>
          </cell>
          <cell r="C3743" t="str">
            <v>Match</v>
          </cell>
          <cell r="D3743" t="str">
            <v>iStar</v>
          </cell>
          <cell r="E3743" t="str">
            <v>Zero-Coupon</v>
          </cell>
        </row>
        <row r="3744">
          <cell r="A3744" t="str">
            <v>313589UE1</v>
          </cell>
          <cell r="B3744" t="str">
            <v>x313589UE1</v>
          </cell>
          <cell r="C3744" t="str">
            <v>Match</v>
          </cell>
          <cell r="D3744" t="str">
            <v>iStar</v>
          </cell>
          <cell r="E3744" t="str">
            <v>Zero-Coupon</v>
          </cell>
        </row>
        <row r="3745">
          <cell r="A3745" t="str">
            <v>313589UE1</v>
          </cell>
          <cell r="B3745" t="str">
            <v>x313589UE1</v>
          </cell>
          <cell r="C3745" t="str">
            <v>Match</v>
          </cell>
          <cell r="D3745" t="str">
            <v>iStar</v>
          </cell>
          <cell r="E3745" t="str">
            <v>Zero-Coupon</v>
          </cell>
        </row>
        <row r="3746">
          <cell r="A3746" t="str">
            <v>313589UE1</v>
          </cell>
          <cell r="B3746" t="str">
            <v>x313589UE1</v>
          </cell>
          <cell r="C3746" t="str">
            <v>Match</v>
          </cell>
          <cell r="D3746" t="str">
            <v>iStar</v>
          </cell>
          <cell r="E3746" t="str">
            <v>Zero-Coupon</v>
          </cell>
        </row>
        <row r="3747">
          <cell r="A3747" t="str">
            <v>313589UE1</v>
          </cell>
          <cell r="B3747" t="str">
            <v>x313589UE1</v>
          </cell>
          <cell r="C3747" t="str">
            <v>Match</v>
          </cell>
          <cell r="D3747" t="str">
            <v>iStar</v>
          </cell>
          <cell r="E3747" t="str">
            <v>Zero-Coupon</v>
          </cell>
        </row>
        <row r="3748">
          <cell r="A3748" t="str">
            <v>313589UE1</v>
          </cell>
          <cell r="B3748" t="str">
            <v>x313589UE1</v>
          </cell>
          <cell r="C3748" t="str">
            <v>Match</v>
          </cell>
          <cell r="D3748" t="str">
            <v>iStar</v>
          </cell>
          <cell r="E3748" t="str">
            <v>Zero-Coupon</v>
          </cell>
        </row>
        <row r="3749">
          <cell r="A3749" t="str">
            <v>313589UE1</v>
          </cell>
          <cell r="B3749" t="str">
            <v>x313589UE1</v>
          </cell>
          <cell r="C3749" t="str">
            <v>Match</v>
          </cell>
          <cell r="D3749" t="str">
            <v>iStar</v>
          </cell>
          <cell r="E3749" t="str">
            <v>Zero-Coupon</v>
          </cell>
        </row>
        <row r="3750">
          <cell r="A3750" t="str">
            <v>313589UE1</v>
          </cell>
          <cell r="B3750" t="str">
            <v>x313589UE1</v>
          </cell>
          <cell r="C3750" t="str">
            <v>Match</v>
          </cell>
          <cell r="D3750" t="str">
            <v>iStar</v>
          </cell>
          <cell r="E3750" t="str">
            <v>Zero-Coupon</v>
          </cell>
        </row>
        <row r="3751">
          <cell r="A3751" t="str">
            <v>313589UE1</v>
          </cell>
          <cell r="B3751" t="str">
            <v>x313589UE1</v>
          </cell>
          <cell r="C3751" t="str">
            <v>Match</v>
          </cell>
          <cell r="D3751" t="str">
            <v>iStar</v>
          </cell>
          <cell r="E3751" t="str">
            <v>Zero-Coupon</v>
          </cell>
        </row>
        <row r="3752">
          <cell r="A3752" t="str">
            <v>313589UE1</v>
          </cell>
          <cell r="B3752" t="str">
            <v>x313589UE1</v>
          </cell>
          <cell r="C3752" t="str">
            <v>Match</v>
          </cell>
          <cell r="D3752" t="str">
            <v>iStar</v>
          </cell>
          <cell r="E3752" t="str">
            <v>Zero-Coupon</v>
          </cell>
        </row>
        <row r="3753">
          <cell r="A3753" t="str">
            <v>313589UE1</v>
          </cell>
          <cell r="B3753" t="str">
            <v>x313589UE1</v>
          </cell>
          <cell r="C3753" t="str">
            <v>Match</v>
          </cell>
          <cell r="D3753" t="str">
            <v>iStar</v>
          </cell>
          <cell r="E3753" t="str">
            <v>Zero-Coupon</v>
          </cell>
        </row>
        <row r="3754">
          <cell r="A3754" t="str">
            <v>313589UE1</v>
          </cell>
          <cell r="B3754" t="str">
            <v>x313589UE1</v>
          </cell>
          <cell r="C3754" t="str">
            <v>Match</v>
          </cell>
          <cell r="D3754" t="str">
            <v>iStar</v>
          </cell>
          <cell r="E3754" t="str">
            <v>Zero-Coupon</v>
          </cell>
        </row>
        <row r="3755">
          <cell r="A3755" t="str">
            <v>313589UE1</v>
          </cell>
          <cell r="B3755" t="str">
            <v>x313589UE1</v>
          </cell>
          <cell r="C3755" t="str">
            <v>Match</v>
          </cell>
          <cell r="D3755" t="str">
            <v>iStar</v>
          </cell>
          <cell r="E3755" t="str">
            <v>Zero-Coupon</v>
          </cell>
        </row>
        <row r="3756">
          <cell r="A3756" t="str">
            <v>313589UE1</v>
          </cell>
          <cell r="B3756" t="str">
            <v>x313589UE1</v>
          </cell>
          <cell r="C3756" t="str">
            <v>Match</v>
          </cell>
          <cell r="D3756" t="str">
            <v>iStar</v>
          </cell>
          <cell r="E3756" t="str">
            <v>Zero-Coupon</v>
          </cell>
        </row>
        <row r="3757">
          <cell r="A3757" t="str">
            <v>313589UE1</v>
          </cell>
          <cell r="B3757" t="str">
            <v>x313589UE1</v>
          </cell>
          <cell r="C3757" t="str">
            <v>Match</v>
          </cell>
          <cell r="D3757" t="str">
            <v>iStar</v>
          </cell>
          <cell r="E3757" t="str">
            <v>Zero-Coupon</v>
          </cell>
        </row>
        <row r="3758">
          <cell r="A3758" t="str">
            <v>313589UF8</v>
          </cell>
          <cell r="B3758" t="str">
            <v>x313589UF8</v>
          </cell>
          <cell r="C3758" t="str">
            <v>Match</v>
          </cell>
          <cell r="D3758" t="str">
            <v>iStar</v>
          </cell>
          <cell r="E3758" t="str">
            <v>Zero-Coupon</v>
          </cell>
        </row>
        <row r="3759">
          <cell r="A3759" t="str">
            <v>313589UF8</v>
          </cell>
          <cell r="B3759" t="str">
            <v>x313589UF8</v>
          </cell>
          <cell r="C3759" t="str">
            <v>Match</v>
          </cell>
          <cell r="D3759" t="str">
            <v>iStar</v>
          </cell>
          <cell r="E3759" t="str">
            <v>Zero-Coupon</v>
          </cell>
        </row>
        <row r="3760">
          <cell r="A3760" t="str">
            <v>313589UF8</v>
          </cell>
          <cell r="B3760" t="str">
            <v>x313589UF8</v>
          </cell>
          <cell r="C3760" t="str">
            <v>Match</v>
          </cell>
          <cell r="D3760" t="str">
            <v>iStar</v>
          </cell>
          <cell r="E3760" t="str">
            <v>Zero-Coupon</v>
          </cell>
        </row>
        <row r="3761">
          <cell r="A3761" t="str">
            <v>313589UF8</v>
          </cell>
          <cell r="B3761" t="str">
            <v>x313589UF8</v>
          </cell>
          <cell r="C3761" t="str">
            <v>Match</v>
          </cell>
          <cell r="D3761" t="str">
            <v>iStar</v>
          </cell>
          <cell r="E3761" t="str">
            <v>Zero-Coupon</v>
          </cell>
        </row>
        <row r="3762">
          <cell r="A3762" t="str">
            <v>313589UF8</v>
          </cell>
          <cell r="B3762" t="str">
            <v>x313589UF8</v>
          </cell>
          <cell r="C3762" t="str">
            <v>Match</v>
          </cell>
          <cell r="D3762" t="str">
            <v>iStar</v>
          </cell>
          <cell r="E3762" t="str">
            <v>Zero-Coupon</v>
          </cell>
        </row>
        <row r="3763">
          <cell r="A3763" t="str">
            <v>313589UF8</v>
          </cell>
          <cell r="B3763" t="str">
            <v>x313589UF8</v>
          </cell>
          <cell r="C3763" t="str">
            <v>Match</v>
          </cell>
          <cell r="D3763" t="str">
            <v>iStar</v>
          </cell>
          <cell r="E3763" t="str">
            <v>Zero-Coupon</v>
          </cell>
        </row>
        <row r="3764">
          <cell r="A3764" t="str">
            <v>313589UF8</v>
          </cell>
          <cell r="B3764" t="str">
            <v>x313589UF8</v>
          </cell>
          <cell r="C3764" t="str">
            <v>Match</v>
          </cell>
          <cell r="D3764" t="str">
            <v>iStar</v>
          </cell>
          <cell r="E3764" t="str">
            <v>Zero-Coupon</v>
          </cell>
        </row>
        <row r="3765">
          <cell r="A3765" t="str">
            <v>313589UG6</v>
          </cell>
          <cell r="B3765" t="str">
            <v>x313589UG6</v>
          </cell>
          <cell r="C3765" t="str">
            <v>Match</v>
          </cell>
          <cell r="D3765" t="str">
            <v>iStar</v>
          </cell>
          <cell r="E3765" t="str">
            <v>Zero-Coupon</v>
          </cell>
        </row>
        <row r="3766">
          <cell r="A3766" t="str">
            <v>313589UG6</v>
          </cell>
          <cell r="B3766" t="str">
            <v>x313589UG6</v>
          </cell>
          <cell r="C3766" t="str">
            <v>Match</v>
          </cell>
          <cell r="D3766" t="str">
            <v>iStar</v>
          </cell>
          <cell r="E3766" t="str">
            <v>Zero-Coupon</v>
          </cell>
        </row>
        <row r="3767">
          <cell r="A3767" t="str">
            <v>313589UG6</v>
          </cell>
          <cell r="B3767" t="str">
            <v>x313589UG6</v>
          </cell>
          <cell r="C3767" t="str">
            <v>Match</v>
          </cell>
          <cell r="D3767" t="str">
            <v>iStar</v>
          </cell>
          <cell r="E3767" t="str">
            <v>Zero-Coupon</v>
          </cell>
        </row>
        <row r="3768">
          <cell r="A3768" t="str">
            <v>313589UG6</v>
          </cell>
          <cell r="B3768" t="str">
            <v>x313589UG6</v>
          </cell>
          <cell r="C3768" t="str">
            <v>Match</v>
          </cell>
          <cell r="D3768" t="str">
            <v>iStar</v>
          </cell>
          <cell r="E3768" t="str">
            <v>Zero-Coupon</v>
          </cell>
        </row>
        <row r="3769">
          <cell r="A3769" t="str">
            <v>313589UG6</v>
          </cell>
          <cell r="B3769" t="str">
            <v>x313589UG6</v>
          </cell>
          <cell r="C3769" t="str">
            <v>Match</v>
          </cell>
          <cell r="D3769" t="str">
            <v>iStar</v>
          </cell>
          <cell r="E3769" t="str">
            <v>Zero-Coupon</v>
          </cell>
        </row>
        <row r="3770">
          <cell r="A3770" t="str">
            <v>313589UG6</v>
          </cell>
          <cell r="B3770" t="str">
            <v>x313589UG6</v>
          </cell>
          <cell r="C3770" t="str">
            <v>Match</v>
          </cell>
          <cell r="D3770" t="str">
            <v>iStar</v>
          </cell>
          <cell r="E3770" t="str">
            <v>Zero-Coupon</v>
          </cell>
        </row>
        <row r="3771">
          <cell r="A3771" t="str">
            <v>313589UG6</v>
          </cell>
          <cell r="B3771" t="str">
            <v>x313589UG6</v>
          </cell>
          <cell r="C3771" t="str">
            <v>Match</v>
          </cell>
          <cell r="D3771" t="str">
            <v>iStar</v>
          </cell>
          <cell r="E3771" t="str">
            <v>Zero-Coupon</v>
          </cell>
        </row>
        <row r="3772">
          <cell r="A3772" t="str">
            <v>313589UG6</v>
          </cell>
          <cell r="B3772" t="str">
            <v>x313589UG6</v>
          </cell>
          <cell r="C3772" t="str">
            <v>Match</v>
          </cell>
          <cell r="D3772" t="str">
            <v>iStar</v>
          </cell>
          <cell r="E3772" t="str">
            <v>Zero-Coupon</v>
          </cell>
        </row>
        <row r="3773">
          <cell r="A3773" t="str">
            <v>313589UG6</v>
          </cell>
          <cell r="B3773" t="str">
            <v>x313589UG6</v>
          </cell>
          <cell r="C3773" t="str">
            <v>Match</v>
          </cell>
          <cell r="D3773" t="str">
            <v>iStar</v>
          </cell>
          <cell r="E3773" t="str">
            <v>Zero-Coupon</v>
          </cell>
        </row>
        <row r="3774">
          <cell r="A3774" t="str">
            <v>313589UG6</v>
          </cell>
          <cell r="B3774" t="str">
            <v>x313589UG6</v>
          </cell>
          <cell r="C3774" t="str">
            <v>Match</v>
          </cell>
          <cell r="D3774" t="str">
            <v>iStar</v>
          </cell>
          <cell r="E3774" t="str">
            <v>Zero-Coupon</v>
          </cell>
        </row>
        <row r="3775">
          <cell r="A3775" t="str">
            <v>313589UG6</v>
          </cell>
          <cell r="B3775" t="str">
            <v>x313589UG6</v>
          </cell>
          <cell r="C3775" t="str">
            <v>Match</v>
          </cell>
          <cell r="D3775" t="str">
            <v>iStar</v>
          </cell>
          <cell r="E3775" t="str">
            <v>Zero-Coupon</v>
          </cell>
        </row>
        <row r="3776">
          <cell r="A3776" t="str">
            <v>313589UG6</v>
          </cell>
          <cell r="B3776" t="str">
            <v>x313589UG6</v>
          </cell>
          <cell r="C3776" t="str">
            <v>Match</v>
          </cell>
          <cell r="D3776" t="str">
            <v>iStar</v>
          </cell>
          <cell r="E3776" t="str">
            <v>Zero-Coupon</v>
          </cell>
        </row>
        <row r="3777">
          <cell r="A3777" t="str">
            <v>313589UG6</v>
          </cell>
          <cell r="B3777" t="str">
            <v>x313589UG6</v>
          </cell>
          <cell r="C3777" t="str">
            <v>Match</v>
          </cell>
          <cell r="D3777" t="str">
            <v>iStar</v>
          </cell>
          <cell r="E3777" t="str">
            <v>Zero-Coupon</v>
          </cell>
        </row>
        <row r="3778">
          <cell r="A3778" t="str">
            <v>313589UG6</v>
          </cell>
          <cell r="B3778" t="str">
            <v>x313589UG6</v>
          </cell>
          <cell r="C3778" t="str">
            <v>Match</v>
          </cell>
          <cell r="D3778" t="str">
            <v>iStar</v>
          </cell>
          <cell r="E3778" t="str">
            <v>Zero-Coupon</v>
          </cell>
        </row>
        <row r="3779">
          <cell r="A3779" t="str">
            <v>313589UG6</v>
          </cell>
          <cell r="B3779" t="str">
            <v>x313589UG6</v>
          </cell>
          <cell r="C3779" t="str">
            <v>Match</v>
          </cell>
          <cell r="D3779" t="str">
            <v>iStar</v>
          </cell>
          <cell r="E3779" t="str">
            <v>Zero-Coupon</v>
          </cell>
        </row>
        <row r="3780">
          <cell r="A3780" t="str">
            <v>313589UG6</v>
          </cell>
          <cell r="B3780" t="str">
            <v>x313589UG6</v>
          </cell>
          <cell r="C3780" t="str">
            <v>Match</v>
          </cell>
          <cell r="D3780" t="str">
            <v>iStar</v>
          </cell>
          <cell r="E3780" t="str">
            <v>Zero-Coupon</v>
          </cell>
        </row>
        <row r="3781">
          <cell r="A3781" t="str">
            <v>313589UG6</v>
          </cell>
          <cell r="B3781" t="str">
            <v>x313589UG6</v>
          </cell>
          <cell r="C3781" t="str">
            <v>Match</v>
          </cell>
          <cell r="D3781" t="str">
            <v>iStar</v>
          </cell>
          <cell r="E3781" t="str">
            <v>Zero-Coupon</v>
          </cell>
        </row>
        <row r="3782">
          <cell r="A3782" t="str">
            <v>313589UG6</v>
          </cell>
          <cell r="B3782" t="str">
            <v>x313589UG6</v>
          </cell>
          <cell r="C3782" t="str">
            <v>Match</v>
          </cell>
          <cell r="D3782" t="str">
            <v>iStar</v>
          </cell>
          <cell r="E3782" t="str">
            <v>Zero-Coupon</v>
          </cell>
        </row>
        <row r="3783">
          <cell r="A3783" t="str">
            <v>313589UG6</v>
          </cell>
          <cell r="B3783" t="str">
            <v>x313589UG6</v>
          </cell>
          <cell r="C3783" t="str">
            <v>Match</v>
          </cell>
          <cell r="D3783" t="str">
            <v>iStar</v>
          </cell>
          <cell r="E3783" t="str">
            <v>Zero-Coupon</v>
          </cell>
        </row>
        <row r="3784">
          <cell r="A3784" t="str">
            <v>313589UG6</v>
          </cell>
          <cell r="B3784" t="str">
            <v>x313589UG6</v>
          </cell>
          <cell r="C3784" t="str">
            <v>Match</v>
          </cell>
          <cell r="D3784" t="str">
            <v>iStar</v>
          </cell>
          <cell r="E3784" t="str">
            <v>Zero-Coupon</v>
          </cell>
        </row>
        <row r="3785">
          <cell r="A3785" t="str">
            <v>313589UG6</v>
          </cell>
          <cell r="B3785" t="str">
            <v>x313589UG6</v>
          </cell>
          <cell r="C3785" t="str">
            <v>Match</v>
          </cell>
          <cell r="D3785" t="str">
            <v>iStar</v>
          </cell>
          <cell r="E3785" t="str">
            <v>Zero-Coupon</v>
          </cell>
        </row>
        <row r="3786">
          <cell r="A3786" t="str">
            <v>313589UG6</v>
          </cell>
          <cell r="B3786" t="str">
            <v>x313589UG6</v>
          </cell>
          <cell r="C3786" t="str">
            <v>Match</v>
          </cell>
          <cell r="D3786" t="str">
            <v>iStar</v>
          </cell>
          <cell r="E3786" t="str">
            <v>Zero-Coupon</v>
          </cell>
        </row>
        <row r="3787">
          <cell r="A3787" t="str">
            <v>313589UG6</v>
          </cell>
          <cell r="B3787" t="str">
            <v>x313589UG6</v>
          </cell>
          <cell r="C3787" t="str">
            <v>Match</v>
          </cell>
          <cell r="D3787" t="str">
            <v>iStar</v>
          </cell>
          <cell r="E3787" t="str">
            <v>Zero-Coupon</v>
          </cell>
        </row>
        <row r="3788">
          <cell r="A3788" t="str">
            <v>313589UG6</v>
          </cell>
          <cell r="B3788" t="str">
            <v>x313589UG6</v>
          </cell>
          <cell r="C3788" t="str">
            <v>Match</v>
          </cell>
          <cell r="D3788" t="str">
            <v>iStar</v>
          </cell>
          <cell r="E3788" t="str">
            <v>Zero-Coupon</v>
          </cell>
        </row>
        <row r="3789">
          <cell r="A3789" t="str">
            <v>313589UG6</v>
          </cell>
          <cell r="B3789" t="str">
            <v>x313589UG6</v>
          </cell>
          <cell r="C3789" t="str">
            <v>Match</v>
          </cell>
          <cell r="D3789" t="str">
            <v>iStar</v>
          </cell>
          <cell r="E3789" t="str">
            <v>Zero-Coupon</v>
          </cell>
        </row>
        <row r="3790">
          <cell r="A3790" t="str">
            <v>313589UG6</v>
          </cell>
          <cell r="B3790" t="str">
            <v>x313589UG6</v>
          </cell>
          <cell r="C3790" t="str">
            <v>Match</v>
          </cell>
          <cell r="D3790" t="str">
            <v>iStar</v>
          </cell>
          <cell r="E3790" t="str">
            <v>Zero-Coupon</v>
          </cell>
        </row>
        <row r="3791">
          <cell r="A3791" t="str">
            <v>313589UG6</v>
          </cell>
          <cell r="B3791" t="str">
            <v>x313589UG6</v>
          </cell>
          <cell r="C3791" t="str">
            <v>Match</v>
          </cell>
          <cell r="D3791" t="str">
            <v>iStar</v>
          </cell>
          <cell r="E3791" t="str">
            <v>Zero-Coupon</v>
          </cell>
        </row>
        <row r="3792">
          <cell r="A3792" t="str">
            <v>313589UG6</v>
          </cell>
          <cell r="B3792" t="str">
            <v>x313589UG6</v>
          </cell>
          <cell r="C3792" t="str">
            <v>Match</v>
          </cell>
          <cell r="D3792" t="str">
            <v>iStar</v>
          </cell>
          <cell r="E3792" t="str">
            <v>Zero-Coupon</v>
          </cell>
        </row>
        <row r="3793">
          <cell r="A3793" t="str">
            <v>313589UG6</v>
          </cell>
          <cell r="B3793" t="str">
            <v>x313589UG6</v>
          </cell>
          <cell r="C3793" t="str">
            <v>Match</v>
          </cell>
          <cell r="D3793" t="str">
            <v>iStar</v>
          </cell>
          <cell r="E3793" t="str">
            <v>Zero-Coupon</v>
          </cell>
        </row>
        <row r="3794">
          <cell r="A3794" t="str">
            <v>313589UG6</v>
          </cell>
          <cell r="B3794" t="str">
            <v>x313589UG6</v>
          </cell>
          <cell r="C3794" t="str">
            <v>Match</v>
          </cell>
          <cell r="D3794" t="str">
            <v>iStar</v>
          </cell>
          <cell r="E3794" t="str">
            <v>Zero-Coupon</v>
          </cell>
        </row>
        <row r="3795">
          <cell r="A3795" t="str">
            <v>313589UG6</v>
          </cell>
          <cell r="B3795" t="str">
            <v>x313589UG6</v>
          </cell>
          <cell r="C3795" t="str">
            <v>Match</v>
          </cell>
          <cell r="D3795" t="str">
            <v>iStar</v>
          </cell>
          <cell r="E3795" t="str">
            <v>Zero-Coupon</v>
          </cell>
        </row>
        <row r="3796">
          <cell r="A3796" t="str">
            <v>313589UG6</v>
          </cell>
          <cell r="B3796" t="str">
            <v>x313589UG6</v>
          </cell>
          <cell r="C3796" t="str">
            <v>Match</v>
          </cell>
          <cell r="D3796" t="str">
            <v>iStar</v>
          </cell>
          <cell r="E3796" t="str">
            <v>Zero-Coupon</v>
          </cell>
        </row>
        <row r="3797">
          <cell r="A3797" t="str">
            <v>313589UG6</v>
          </cell>
          <cell r="B3797" t="str">
            <v>x313589UG6</v>
          </cell>
          <cell r="C3797" t="str">
            <v>Match</v>
          </cell>
          <cell r="D3797" t="str">
            <v>iStar</v>
          </cell>
          <cell r="E3797" t="str">
            <v>Zero-Coupon</v>
          </cell>
        </row>
        <row r="3798">
          <cell r="A3798" t="str">
            <v>313589UG6</v>
          </cell>
          <cell r="B3798" t="str">
            <v>x313589UG6</v>
          </cell>
          <cell r="C3798" t="str">
            <v>Match</v>
          </cell>
          <cell r="D3798" t="str">
            <v>iStar</v>
          </cell>
          <cell r="E3798" t="str">
            <v>Zero-Coupon</v>
          </cell>
        </row>
        <row r="3799">
          <cell r="A3799" t="str">
            <v>313589UG6</v>
          </cell>
          <cell r="B3799" t="str">
            <v>x313589UG6</v>
          </cell>
          <cell r="C3799" t="str">
            <v>Match</v>
          </cell>
          <cell r="D3799" t="str">
            <v>iStar</v>
          </cell>
          <cell r="E3799" t="str">
            <v>Zero-Coupon</v>
          </cell>
        </row>
        <row r="3800">
          <cell r="A3800" t="str">
            <v>313589UG6</v>
          </cell>
          <cell r="B3800" t="str">
            <v>x313589UG6</v>
          </cell>
          <cell r="C3800" t="str">
            <v>Match</v>
          </cell>
          <cell r="D3800" t="str">
            <v>iStar</v>
          </cell>
          <cell r="E3800" t="str">
            <v>Zero-Coupon</v>
          </cell>
        </row>
        <row r="3801">
          <cell r="A3801" t="str">
            <v>313589UG6</v>
          </cell>
          <cell r="B3801" t="str">
            <v>x313589UG6</v>
          </cell>
          <cell r="C3801" t="str">
            <v>Match</v>
          </cell>
          <cell r="D3801" t="str">
            <v>iStar</v>
          </cell>
          <cell r="E3801" t="str">
            <v>Zero-Coupon</v>
          </cell>
        </row>
        <row r="3802">
          <cell r="A3802" t="str">
            <v>313589UG6</v>
          </cell>
          <cell r="B3802" t="str">
            <v>x313589UG6</v>
          </cell>
          <cell r="C3802" t="str">
            <v>Match</v>
          </cell>
          <cell r="D3802" t="str">
            <v>iStar</v>
          </cell>
          <cell r="E3802" t="str">
            <v>Zero-Coupon</v>
          </cell>
        </row>
        <row r="3803">
          <cell r="A3803" t="str">
            <v>313589UG6</v>
          </cell>
          <cell r="B3803" t="str">
            <v>x313589UG6</v>
          </cell>
          <cell r="C3803" t="str">
            <v>Match</v>
          </cell>
          <cell r="D3803" t="str">
            <v>iStar</v>
          </cell>
          <cell r="E3803" t="str">
            <v>Zero-Coupon</v>
          </cell>
        </row>
        <row r="3804">
          <cell r="A3804" t="str">
            <v>313589UG6</v>
          </cell>
          <cell r="B3804" t="str">
            <v>x313589UG6</v>
          </cell>
          <cell r="C3804" t="str">
            <v>Match</v>
          </cell>
          <cell r="D3804" t="str">
            <v>iStar</v>
          </cell>
          <cell r="E3804" t="str">
            <v>Zero-Coupon</v>
          </cell>
        </row>
        <row r="3805">
          <cell r="A3805" t="str">
            <v>313589UG6</v>
          </cell>
          <cell r="B3805" t="str">
            <v>x313589UG6</v>
          </cell>
          <cell r="C3805" t="str">
            <v>Match</v>
          </cell>
          <cell r="D3805" t="str">
            <v>iStar</v>
          </cell>
          <cell r="E3805" t="str">
            <v>Zero-Coupon</v>
          </cell>
        </row>
        <row r="3806">
          <cell r="A3806" t="str">
            <v>313589UG6</v>
          </cell>
          <cell r="B3806" t="str">
            <v>x313589UG6</v>
          </cell>
          <cell r="C3806" t="str">
            <v>Match</v>
          </cell>
          <cell r="D3806" t="str">
            <v>iStar</v>
          </cell>
          <cell r="E3806" t="str">
            <v>Zero-Coupon</v>
          </cell>
        </row>
        <row r="3807">
          <cell r="A3807" t="str">
            <v>313589UG6</v>
          </cell>
          <cell r="B3807" t="str">
            <v>x313589UG6</v>
          </cell>
          <cell r="C3807" t="str">
            <v>Match</v>
          </cell>
          <cell r="D3807" t="str">
            <v>iStar</v>
          </cell>
          <cell r="E3807" t="str">
            <v>Zero-Coupon</v>
          </cell>
        </row>
        <row r="3808">
          <cell r="A3808" t="str">
            <v>313589UG6</v>
          </cell>
          <cell r="B3808" t="str">
            <v>x313589UG6</v>
          </cell>
          <cell r="C3808" t="str">
            <v>Match</v>
          </cell>
          <cell r="D3808" t="str">
            <v>iStar</v>
          </cell>
          <cell r="E3808" t="str">
            <v>Zero-Coupon</v>
          </cell>
        </row>
        <row r="3809">
          <cell r="A3809" t="str">
            <v>313589UH4</v>
          </cell>
          <cell r="B3809" t="str">
            <v>x313589UH4</v>
          </cell>
          <cell r="C3809" t="str">
            <v>Match</v>
          </cell>
          <cell r="D3809" t="str">
            <v>iStar</v>
          </cell>
          <cell r="E3809" t="str">
            <v>Zero-Coupon</v>
          </cell>
        </row>
        <row r="3810">
          <cell r="A3810" t="str">
            <v>313589UH4</v>
          </cell>
          <cell r="B3810" t="str">
            <v>x313589UH4</v>
          </cell>
          <cell r="C3810" t="str">
            <v>Match</v>
          </cell>
          <cell r="D3810" t="str">
            <v>iStar</v>
          </cell>
          <cell r="E3810" t="str">
            <v>Zero-Coupon</v>
          </cell>
        </row>
        <row r="3811">
          <cell r="A3811" t="str">
            <v>313589UH4</v>
          </cell>
          <cell r="B3811" t="str">
            <v>x313589UH4</v>
          </cell>
          <cell r="C3811" t="str">
            <v>Match</v>
          </cell>
          <cell r="D3811" t="str">
            <v>iStar</v>
          </cell>
          <cell r="E3811" t="str">
            <v>Zero-Coupon</v>
          </cell>
        </row>
        <row r="3812">
          <cell r="A3812" t="str">
            <v>313589UH4</v>
          </cell>
          <cell r="B3812" t="str">
            <v>x313589UH4</v>
          </cell>
          <cell r="C3812" t="str">
            <v>Match</v>
          </cell>
          <cell r="D3812" t="str">
            <v>iStar</v>
          </cell>
          <cell r="E3812" t="str">
            <v>Zero-Coupon</v>
          </cell>
        </row>
        <row r="3813">
          <cell r="A3813" t="str">
            <v>313589UH4</v>
          </cell>
          <cell r="B3813" t="str">
            <v>x313589UH4</v>
          </cell>
          <cell r="C3813" t="str">
            <v>Match</v>
          </cell>
          <cell r="D3813" t="str">
            <v>iStar</v>
          </cell>
          <cell r="E3813" t="str">
            <v>Zero-Coupon</v>
          </cell>
        </row>
        <row r="3814">
          <cell r="A3814" t="str">
            <v>313589UH4</v>
          </cell>
          <cell r="B3814" t="str">
            <v>x313589UH4</v>
          </cell>
          <cell r="C3814" t="str">
            <v>Match</v>
          </cell>
          <cell r="D3814" t="str">
            <v>iStar</v>
          </cell>
          <cell r="E3814" t="str">
            <v>Zero-Coupon</v>
          </cell>
        </row>
        <row r="3815">
          <cell r="A3815" t="str">
            <v>313589UH4</v>
          </cell>
          <cell r="B3815" t="str">
            <v>x313589UH4</v>
          </cell>
          <cell r="C3815" t="str">
            <v>Match</v>
          </cell>
          <cell r="D3815" t="str">
            <v>iStar</v>
          </cell>
          <cell r="E3815" t="str">
            <v>Zero-Coupon</v>
          </cell>
        </row>
        <row r="3816">
          <cell r="A3816" t="str">
            <v>313589UJ0</v>
          </cell>
          <cell r="B3816" t="str">
            <v>x313589UJ0</v>
          </cell>
          <cell r="C3816" t="str">
            <v>Match</v>
          </cell>
          <cell r="D3816" t="str">
            <v>iStar</v>
          </cell>
          <cell r="E3816" t="str">
            <v>Zero-Coupon</v>
          </cell>
        </row>
        <row r="3817">
          <cell r="A3817" t="str">
            <v>313589UJ0</v>
          </cell>
          <cell r="B3817" t="str">
            <v>x313589UJ0</v>
          </cell>
          <cell r="C3817" t="str">
            <v>Match</v>
          </cell>
          <cell r="D3817" t="str">
            <v>iStar</v>
          </cell>
          <cell r="E3817" t="str">
            <v>Zero-Coupon</v>
          </cell>
        </row>
        <row r="3818">
          <cell r="A3818" t="str">
            <v>313589UJ0</v>
          </cell>
          <cell r="B3818" t="str">
            <v>x313589UJ0</v>
          </cell>
          <cell r="C3818" t="str">
            <v>Match</v>
          </cell>
          <cell r="D3818" t="str">
            <v>iStar</v>
          </cell>
          <cell r="E3818" t="str">
            <v>Zero-Coupon</v>
          </cell>
        </row>
        <row r="3819">
          <cell r="A3819" t="str">
            <v>313589UJ0</v>
          </cell>
          <cell r="B3819" t="str">
            <v>x313589UJ0</v>
          </cell>
          <cell r="C3819" t="str">
            <v>Match</v>
          </cell>
          <cell r="D3819" t="str">
            <v>iStar</v>
          </cell>
          <cell r="E3819" t="str">
            <v>Zero-Coupon</v>
          </cell>
        </row>
        <row r="3820">
          <cell r="A3820" t="str">
            <v>313589UJ0</v>
          </cell>
          <cell r="B3820" t="str">
            <v>x313589UJ0</v>
          </cell>
          <cell r="C3820" t="str">
            <v>Match</v>
          </cell>
          <cell r="D3820" t="str">
            <v>iStar</v>
          </cell>
          <cell r="E3820" t="str">
            <v>Zero-Coupon</v>
          </cell>
        </row>
        <row r="3821">
          <cell r="A3821" t="str">
            <v>313589UJ0</v>
          </cell>
          <cell r="B3821" t="str">
            <v>x313589UJ0</v>
          </cell>
          <cell r="C3821" t="str">
            <v>Match</v>
          </cell>
          <cell r="D3821" t="str">
            <v>iStar</v>
          </cell>
          <cell r="E3821" t="str">
            <v>Zero-Coupon</v>
          </cell>
        </row>
        <row r="3822">
          <cell r="A3822" t="str">
            <v>313589UJ0</v>
          </cell>
          <cell r="B3822" t="str">
            <v>x313589UJ0</v>
          </cell>
          <cell r="C3822" t="str">
            <v>Match</v>
          </cell>
          <cell r="D3822" t="str">
            <v>iStar</v>
          </cell>
          <cell r="E3822" t="str">
            <v>Zero-Coupon</v>
          </cell>
        </row>
        <row r="3823">
          <cell r="A3823" t="str">
            <v>313589UJ0</v>
          </cell>
          <cell r="B3823" t="str">
            <v>x313589UJ0</v>
          </cell>
          <cell r="C3823" t="str">
            <v>Match</v>
          </cell>
          <cell r="D3823" t="str">
            <v>iStar</v>
          </cell>
          <cell r="E3823" t="str">
            <v>Zero-Coupon</v>
          </cell>
        </row>
        <row r="3824">
          <cell r="A3824" t="str">
            <v>313589UJ0</v>
          </cell>
          <cell r="B3824" t="str">
            <v>x313589UJ0</v>
          </cell>
          <cell r="C3824" t="str">
            <v>Match</v>
          </cell>
          <cell r="D3824" t="str">
            <v>iStar</v>
          </cell>
          <cell r="E3824" t="str">
            <v>Zero-Coupon</v>
          </cell>
        </row>
        <row r="3825">
          <cell r="A3825" t="str">
            <v>313589UJ0</v>
          </cell>
          <cell r="B3825" t="str">
            <v>x313589UJ0</v>
          </cell>
          <cell r="C3825" t="str">
            <v>Match</v>
          </cell>
          <cell r="D3825" t="str">
            <v>iStar</v>
          </cell>
          <cell r="E3825" t="str">
            <v>Zero-Coupon</v>
          </cell>
        </row>
        <row r="3826">
          <cell r="A3826" t="str">
            <v>313589UJ0</v>
          </cell>
          <cell r="B3826" t="str">
            <v>x313589UJ0</v>
          </cell>
          <cell r="C3826" t="str">
            <v>Match</v>
          </cell>
          <cell r="D3826" t="str">
            <v>iStar</v>
          </cell>
          <cell r="E3826" t="str">
            <v>Zero-Coupon</v>
          </cell>
        </row>
        <row r="3827">
          <cell r="A3827" t="str">
            <v>313589UJ0</v>
          </cell>
          <cell r="B3827" t="str">
            <v>x313589UJ0</v>
          </cell>
          <cell r="C3827" t="str">
            <v>Match</v>
          </cell>
          <cell r="D3827" t="str">
            <v>iStar</v>
          </cell>
          <cell r="E3827" t="str">
            <v>Zero-Coupon</v>
          </cell>
        </row>
        <row r="3828">
          <cell r="A3828" t="str">
            <v>313589UJ0</v>
          </cell>
          <cell r="B3828" t="str">
            <v>x313589UJ0</v>
          </cell>
          <cell r="C3828" t="str">
            <v>Match</v>
          </cell>
          <cell r="D3828" t="str">
            <v>iStar</v>
          </cell>
          <cell r="E3828" t="str">
            <v>Zero-Coupon</v>
          </cell>
        </row>
        <row r="3829">
          <cell r="A3829" t="str">
            <v>313589UJ0</v>
          </cell>
          <cell r="B3829" t="str">
            <v>x313589UJ0</v>
          </cell>
          <cell r="C3829" t="str">
            <v>Match</v>
          </cell>
          <cell r="D3829" t="str">
            <v>iStar</v>
          </cell>
          <cell r="E3829" t="str">
            <v>Zero-Coupon</v>
          </cell>
        </row>
        <row r="3830">
          <cell r="A3830" t="str">
            <v>313589UJ0</v>
          </cell>
          <cell r="B3830" t="str">
            <v>x313589UJ0</v>
          </cell>
          <cell r="C3830" t="str">
            <v>Match</v>
          </cell>
          <cell r="D3830" t="str">
            <v>iStar</v>
          </cell>
          <cell r="E3830" t="str">
            <v>Zero-Coupon</v>
          </cell>
        </row>
        <row r="3831">
          <cell r="A3831" t="str">
            <v>313589UJ0</v>
          </cell>
          <cell r="B3831" t="str">
            <v>x313589UJ0</v>
          </cell>
          <cell r="C3831" t="str">
            <v>Match</v>
          </cell>
          <cell r="D3831" t="str">
            <v>iStar</v>
          </cell>
          <cell r="E3831" t="str">
            <v>Zero-Coupon</v>
          </cell>
        </row>
        <row r="3832">
          <cell r="A3832" t="str">
            <v>313589UJ0</v>
          </cell>
          <cell r="B3832" t="str">
            <v>x313589UJ0</v>
          </cell>
          <cell r="C3832" t="str">
            <v>Match</v>
          </cell>
          <cell r="D3832" t="str">
            <v>iStar</v>
          </cell>
          <cell r="E3832" t="str">
            <v>Zero-Coupon</v>
          </cell>
        </row>
        <row r="3833">
          <cell r="A3833" t="str">
            <v>313589UJ0</v>
          </cell>
          <cell r="B3833" t="str">
            <v>x313589UJ0</v>
          </cell>
          <cell r="C3833" t="str">
            <v>Match</v>
          </cell>
          <cell r="D3833" t="str">
            <v>iStar</v>
          </cell>
          <cell r="E3833" t="str">
            <v>Zero-Coupon</v>
          </cell>
        </row>
        <row r="3834">
          <cell r="A3834" t="str">
            <v>313589UM3</v>
          </cell>
          <cell r="B3834" t="str">
            <v>x313589UM3</v>
          </cell>
          <cell r="C3834" t="str">
            <v>Match</v>
          </cell>
          <cell r="D3834" t="str">
            <v>iStar</v>
          </cell>
          <cell r="E3834" t="str">
            <v>Zero-Coupon</v>
          </cell>
        </row>
        <row r="3835">
          <cell r="A3835" t="str">
            <v>313589UM3</v>
          </cell>
          <cell r="B3835" t="str">
            <v>x313589UM3</v>
          </cell>
          <cell r="C3835" t="str">
            <v>Match</v>
          </cell>
          <cell r="D3835" t="str">
            <v>iStar</v>
          </cell>
          <cell r="E3835" t="str">
            <v>Zero-Coupon</v>
          </cell>
        </row>
        <row r="3836">
          <cell r="A3836" t="str">
            <v>313589UM3</v>
          </cell>
          <cell r="B3836" t="str">
            <v>x313589UM3</v>
          </cell>
          <cell r="C3836" t="str">
            <v>Match</v>
          </cell>
          <cell r="D3836" t="str">
            <v>iStar</v>
          </cell>
          <cell r="E3836" t="str">
            <v>Zero-Coupon</v>
          </cell>
        </row>
        <row r="3837">
          <cell r="A3837" t="str">
            <v>313589UM3</v>
          </cell>
          <cell r="B3837" t="str">
            <v>x313589UM3</v>
          </cell>
          <cell r="C3837" t="str">
            <v>Match</v>
          </cell>
          <cell r="D3837" t="str">
            <v>iStar</v>
          </cell>
          <cell r="E3837" t="str">
            <v>Zero-Coupon</v>
          </cell>
        </row>
        <row r="3838">
          <cell r="A3838" t="str">
            <v>313589UM3</v>
          </cell>
          <cell r="B3838" t="str">
            <v>x313589UM3</v>
          </cell>
          <cell r="C3838" t="str">
            <v>Match</v>
          </cell>
          <cell r="D3838" t="str">
            <v>iStar</v>
          </cell>
          <cell r="E3838" t="str">
            <v>Zero-Coupon</v>
          </cell>
        </row>
        <row r="3839">
          <cell r="A3839" t="str">
            <v>313589UM3</v>
          </cell>
          <cell r="B3839" t="str">
            <v>x313589UM3</v>
          </cell>
          <cell r="C3839" t="str">
            <v>Match</v>
          </cell>
          <cell r="D3839" t="str">
            <v>iStar</v>
          </cell>
          <cell r="E3839" t="str">
            <v>Zero-Coupon</v>
          </cell>
        </row>
        <row r="3840">
          <cell r="A3840" t="str">
            <v>313589UM3</v>
          </cell>
          <cell r="B3840" t="str">
            <v>x313589UM3</v>
          </cell>
          <cell r="C3840" t="str">
            <v>Match</v>
          </cell>
          <cell r="D3840" t="str">
            <v>iStar</v>
          </cell>
          <cell r="E3840" t="str">
            <v>Zero-Coupon</v>
          </cell>
        </row>
        <row r="3841">
          <cell r="A3841" t="str">
            <v>313589UM3</v>
          </cell>
          <cell r="B3841" t="str">
            <v>x313589UM3</v>
          </cell>
          <cell r="C3841" t="str">
            <v>Match</v>
          </cell>
          <cell r="D3841" t="str">
            <v>iStar</v>
          </cell>
          <cell r="E3841" t="str">
            <v>Zero-Coupon</v>
          </cell>
        </row>
        <row r="3842">
          <cell r="A3842" t="str">
            <v>313589UM3</v>
          </cell>
          <cell r="B3842" t="str">
            <v>x313589UM3</v>
          </cell>
          <cell r="C3842" t="str">
            <v>Match</v>
          </cell>
          <cell r="D3842" t="str">
            <v>iStar</v>
          </cell>
          <cell r="E3842" t="str">
            <v>Zero-Coupon</v>
          </cell>
        </row>
        <row r="3843">
          <cell r="A3843" t="str">
            <v>313589UM3</v>
          </cell>
          <cell r="B3843" t="str">
            <v>x313589UM3</v>
          </cell>
          <cell r="C3843" t="str">
            <v>Match</v>
          </cell>
          <cell r="D3843" t="str">
            <v>iStar</v>
          </cell>
          <cell r="E3843" t="str">
            <v>Zero-Coupon</v>
          </cell>
        </row>
        <row r="3844">
          <cell r="A3844" t="str">
            <v>313589UM3</v>
          </cell>
          <cell r="B3844" t="str">
            <v>x313589UM3</v>
          </cell>
          <cell r="C3844" t="str">
            <v>Match</v>
          </cell>
          <cell r="D3844" t="str">
            <v>iStar</v>
          </cell>
          <cell r="E3844" t="str">
            <v>Zero-Coupon</v>
          </cell>
        </row>
        <row r="3845">
          <cell r="A3845" t="str">
            <v>313589UM3</v>
          </cell>
          <cell r="B3845" t="str">
            <v>x313589UM3</v>
          </cell>
          <cell r="C3845" t="str">
            <v>Match</v>
          </cell>
          <cell r="D3845" t="str">
            <v>iStar</v>
          </cell>
          <cell r="E3845" t="str">
            <v>Zero-Coupon</v>
          </cell>
        </row>
        <row r="3846">
          <cell r="A3846" t="str">
            <v>313589UM3</v>
          </cell>
          <cell r="B3846" t="str">
            <v>x313589UM3</v>
          </cell>
          <cell r="C3846" t="str">
            <v>Match</v>
          </cell>
          <cell r="D3846" t="str">
            <v>iStar</v>
          </cell>
          <cell r="E3846" t="str">
            <v>Zero-Coupon</v>
          </cell>
        </row>
        <row r="3847">
          <cell r="A3847" t="str">
            <v>313589UM3</v>
          </cell>
          <cell r="B3847" t="str">
            <v>x313589UM3</v>
          </cell>
          <cell r="C3847" t="str">
            <v>Match</v>
          </cell>
          <cell r="D3847" t="str">
            <v>iStar</v>
          </cell>
          <cell r="E3847" t="str">
            <v>Zero-Coupon</v>
          </cell>
        </row>
        <row r="3848">
          <cell r="A3848" t="str">
            <v>313589UM3</v>
          </cell>
          <cell r="B3848" t="str">
            <v>x313589UM3</v>
          </cell>
          <cell r="C3848" t="str">
            <v>Match</v>
          </cell>
          <cell r="D3848" t="str">
            <v>iStar</v>
          </cell>
          <cell r="E3848" t="str">
            <v>Zero-Coupon</v>
          </cell>
        </row>
        <row r="3849">
          <cell r="A3849" t="str">
            <v>313589UM3</v>
          </cell>
          <cell r="B3849" t="str">
            <v>x313589UM3</v>
          </cell>
          <cell r="C3849" t="str">
            <v>Match</v>
          </cell>
          <cell r="D3849" t="str">
            <v>iStar</v>
          </cell>
          <cell r="E3849" t="str">
            <v>Zero-Coupon</v>
          </cell>
        </row>
        <row r="3850">
          <cell r="A3850" t="str">
            <v>313589UM3</v>
          </cell>
          <cell r="B3850" t="str">
            <v>x313589UM3</v>
          </cell>
          <cell r="C3850" t="str">
            <v>Match</v>
          </cell>
          <cell r="D3850" t="str">
            <v>iStar</v>
          </cell>
          <cell r="E3850" t="str">
            <v>Zero-Coupon</v>
          </cell>
        </row>
        <row r="3851">
          <cell r="A3851" t="str">
            <v>313589UM3</v>
          </cell>
          <cell r="B3851" t="str">
            <v>x313589UM3</v>
          </cell>
          <cell r="C3851" t="str">
            <v>Match</v>
          </cell>
          <cell r="D3851" t="str">
            <v>iStar</v>
          </cell>
          <cell r="E3851" t="str">
            <v>Zero-Coupon</v>
          </cell>
        </row>
        <row r="3852">
          <cell r="A3852" t="str">
            <v>313589UM3</v>
          </cell>
          <cell r="B3852" t="str">
            <v>x313589UM3</v>
          </cell>
          <cell r="C3852" t="str">
            <v>Match</v>
          </cell>
          <cell r="D3852" t="str">
            <v>iStar</v>
          </cell>
          <cell r="E3852" t="str">
            <v>Zero-Coupon</v>
          </cell>
        </row>
        <row r="3853">
          <cell r="A3853" t="str">
            <v>313589UM3</v>
          </cell>
          <cell r="B3853" t="str">
            <v>x313589UM3</v>
          </cell>
          <cell r="C3853" t="str">
            <v>Match</v>
          </cell>
          <cell r="D3853" t="str">
            <v>iStar</v>
          </cell>
          <cell r="E3853" t="str">
            <v>Zero-Coupon</v>
          </cell>
        </row>
        <row r="3854">
          <cell r="A3854" t="str">
            <v>313589UM3</v>
          </cell>
          <cell r="B3854" t="str">
            <v>x313589UM3</v>
          </cell>
          <cell r="C3854" t="str">
            <v>Match</v>
          </cell>
          <cell r="D3854" t="str">
            <v>iStar</v>
          </cell>
          <cell r="E3854" t="str">
            <v>Zero-Coupon</v>
          </cell>
        </row>
        <row r="3855">
          <cell r="A3855" t="str">
            <v>313589UM3</v>
          </cell>
          <cell r="B3855" t="str">
            <v>x313589UM3</v>
          </cell>
          <cell r="C3855" t="str">
            <v>Match</v>
          </cell>
          <cell r="D3855" t="str">
            <v>iStar</v>
          </cell>
          <cell r="E3855" t="str">
            <v>Zero-Coupon</v>
          </cell>
        </row>
        <row r="3856">
          <cell r="A3856" t="str">
            <v>313589UM3</v>
          </cell>
          <cell r="B3856" t="str">
            <v>x313589UM3</v>
          </cell>
          <cell r="C3856" t="str">
            <v>Match</v>
          </cell>
          <cell r="D3856" t="str">
            <v>iStar</v>
          </cell>
          <cell r="E3856" t="str">
            <v>Zero-Coupon</v>
          </cell>
        </row>
        <row r="3857">
          <cell r="A3857" t="str">
            <v>313589UN1</v>
          </cell>
          <cell r="B3857" t="str">
            <v>x313589UN1</v>
          </cell>
          <cell r="C3857" t="str">
            <v>Match</v>
          </cell>
          <cell r="D3857" t="str">
            <v>iStar</v>
          </cell>
          <cell r="E3857" t="str">
            <v>Zero-Coupon</v>
          </cell>
        </row>
        <row r="3858">
          <cell r="A3858" t="str">
            <v>313589UN1</v>
          </cell>
          <cell r="B3858" t="str">
            <v>x313589UN1</v>
          </cell>
          <cell r="C3858" t="str">
            <v>Match</v>
          </cell>
          <cell r="D3858" t="str">
            <v>iStar</v>
          </cell>
          <cell r="E3858" t="str">
            <v>Zero-Coupon</v>
          </cell>
        </row>
        <row r="3859">
          <cell r="A3859" t="str">
            <v>313589UN1</v>
          </cell>
          <cell r="B3859" t="str">
            <v>x313589UN1</v>
          </cell>
          <cell r="C3859" t="str">
            <v>Match</v>
          </cell>
          <cell r="D3859" t="str">
            <v>iStar</v>
          </cell>
          <cell r="E3859" t="str">
            <v>Zero-Coupon</v>
          </cell>
        </row>
        <row r="3860">
          <cell r="A3860" t="str">
            <v>313589UP6</v>
          </cell>
          <cell r="B3860" t="str">
            <v>x313589UP6</v>
          </cell>
          <cell r="C3860" t="str">
            <v>Match</v>
          </cell>
          <cell r="D3860" t="str">
            <v>iStar</v>
          </cell>
          <cell r="E3860" t="str">
            <v>Zero-Coupon</v>
          </cell>
        </row>
        <row r="3861">
          <cell r="A3861" t="str">
            <v>313589UP6</v>
          </cell>
          <cell r="B3861" t="str">
            <v>x313589UP6</v>
          </cell>
          <cell r="C3861" t="str">
            <v>Match</v>
          </cell>
          <cell r="D3861" t="str">
            <v>iStar</v>
          </cell>
          <cell r="E3861" t="str">
            <v>Zero-Coupon</v>
          </cell>
        </row>
        <row r="3862">
          <cell r="A3862" t="str">
            <v>313589UP6</v>
          </cell>
          <cell r="B3862" t="str">
            <v>x313589UP6</v>
          </cell>
          <cell r="C3862" t="str">
            <v>Match</v>
          </cell>
          <cell r="D3862" t="str">
            <v>iStar</v>
          </cell>
          <cell r="E3862" t="str">
            <v>Zero-Coupon</v>
          </cell>
        </row>
        <row r="3863">
          <cell r="A3863" t="str">
            <v>313589UP6</v>
          </cell>
          <cell r="B3863" t="str">
            <v>x313589UP6</v>
          </cell>
          <cell r="C3863" t="str">
            <v>Match</v>
          </cell>
          <cell r="D3863" t="str">
            <v>iStar</v>
          </cell>
          <cell r="E3863" t="str">
            <v>Zero-Coupon</v>
          </cell>
        </row>
        <row r="3864">
          <cell r="A3864" t="str">
            <v>313589UP6</v>
          </cell>
          <cell r="B3864" t="str">
            <v>x313589UP6</v>
          </cell>
          <cell r="C3864" t="str">
            <v>Match</v>
          </cell>
          <cell r="D3864" t="str">
            <v>iStar</v>
          </cell>
          <cell r="E3864" t="str">
            <v>Zero-Coupon</v>
          </cell>
        </row>
        <row r="3865">
          <cell r="A3865" t="str">
            <v>313589UP6</v>
          </cell>
          <cell r="B3865" t="str">
            <v>x313589UP6</v>
          </cell>
          <cell r="C3865" t="str">
            <v>Match</v>
          </cell>
          <cell r="D3865" t="str">
            <v>iStar</v>
          </cell>
          <cell r="E3865" t="str">
            <v>Zero-Coupon</v>
          </cell>
        </row>
        <row r="3866">
          <cell r="A3866" t="str">
            <v>313589UP6</v>
          </cell>
          <cell r="B3866" t="str">
            <v>x313589UP6</v>
          </cell>
          <cell r="C3866" t="str">
            <v>Match</v>
          </cell>
          <cell r="D3866" t="str">
            <v>iStar</v>
          </cell>
          <cell r="E3866" t="str">
            <v>Zero-Coupon</v>
          </cell>
        </row>
        <row r="3867">
          <cell r="A3867" t="str">
            <v>313589UP6</v>
          </cell>
          <cell r="B3867" t="str">
            <v>x313589UP6</v>
          </cell>
          <cell r="C3867" t="str">
            <v>Match</v>
          </cell>
          <cell r="D3867" t="str">
            <v>iStar</v>
          </cell>
          <cell r="E3867" t="str">
            <v>Zero-Coupon</v>
          </cell>
        </row>
        <row r="3868">
          <cell r="A3868" t="str">
            <v>313589UP6</v>
          </cell>
          <cell r="B3868" t="str">
            <v>x313589UP6</v>
          </cell>
          <cell r="C3868" t="str">
            <v>Match</v>
          </cell>
          <cell r="D3868" t="str">
            <v>iStar</v>
          </cell>
          <cell r="E3868" t="str">
            <v>Zero-Coupon</v>
          </cell>
        </row>
        <row r="3869">
          <cell r="A3869" t="str">
            <v>313589UP6</v>
          </cell>
          <cell r="B3869" t="str">
            <v>x313589UP6</v>
          </cell>
          <cell r="C3869" t="str">
            <v>Match</v>
          </cell>
          <cell r="D3869" t="str">
            <v>iStar</v>
          </cell>
          <cell r="E3869" t="str">
            <v>Zero-Coupon</v>
          </cell>
        </row>
        <row r="3870">
          <cell r="A3870" t="str">
            <v>313589UP6</v>
          </cell>
          <cell r="B3870" t="str">
            <v>x313589UP6</v>
          </cell>
          <cell r="C3870" t="str">
            <v>Match</v>
          </cell>
          <cell r="D3870" t="str">
            <v>iStar</v>
          </cell>
          <cell r="E3870" t="str">
            <v>Zero-Coupon</v>
          </cell>
        </row>
        <row r="3871">
          <cell r="A3871" t="str">
            <v>313589UP6</v>
          </cell>
          <cell r="B3871" t="str">
            <v>x313589UP6</v>
          </cell>
          <cell r="C3871" t="str">
            <v>Match</v>
          </cell>
          <cell r="D3871" t="str">
            <v>iStar</v>
          </cell>
          <cell r="E3871" t="str">
            <v>Zero-Coupon</v>
          </cell>
        </row>
        <row r="3872">
          <cell r="A3872" t="str">
            <v>313589UP6</v>
          </cell>
          <cell r="B3872" t="str">
            <v>x313589UP6</v>
          </cell>
          <cell r="C3872" t="str">
            <v>Match</v>
          </cell>
          <cell r="D3872" t="str">
            <v>iStar</v>
          </cell>
          <cell r="E3872" t="str">
            <v>Zero-Coupon</v>
          </cell>
        </row>
        <row r="3873">
          <cell r="A3873" t="str">
            <v>313589UP6</v>
          </cell>
          <cell r="B3873" t="str">
            <v>x313589UP6</v>
          </cell>
          <cell r="C3873" t="str">
            <v>Match</v>
          </cell>
          <cell r="D3873" t="str">
            <v>iStar</v>
          </cell>
          <cell r="E3873" t="str">
            <v>Zero-Coupon</v>
          </cell>
        </row>
        <row r="3874">
          <cell r="A3874" t="str">
            <v>313589UP6</v>
          </cell>
          <cell r="B3874" t="str">
            <v>x313589UP6</v>
          </cell>
          <cell r="C3874" t="str">
            <v>Match</v>
          </cell>
          <cell r="D3874" t="str">
            <v>iStar</v>
          </cell>
          <cell r="E3874" t="str">
            <v>Zero-Coupon</v>
          </cell>
        </row>
        <row r="3875">
          <cell r="A3875" t="str">
            <v>313589UP6</v>
          </cell>
          <cell r="B3875" t="str">
            <v>x313589UP6</v>
          </cell>
          <cell r="C3875" t="str">
            <v>Match</v>
          </cell>
          <cell r="D3875" t="str">
            <v>iStar</v>
          </cell>
          <cell r="E3875" t="str">
            <v>Zero-Coupon</v>
          </cell>
        </row>
        <row r="3876">
          <cell r="A3876" t="str">
            <v>313589UP6</v>
          </cell>
          <cell r="B3876" t="str">
            <v>x313589UP6</v>
          </cell>
          <cell r="C3876" t="str">
            <v>Match</v>
          </cell>
          <cell r="D3876" t="str">
            <v>iStar</v>
          </cell>
          <cell r="E3876" t="str">
            <v>Zero-Coupon</v>
          </cell>
        </row>
        <row r="3877">
          <cell r="A3877" t="str">
            <v>313589UP6</v>
          </cell>
          <cell r="B3877" t="str">
            <v>x313589UP6</v>
          </cell>
          <cell r="C3877" t="str">
            <v>Match</v>
          </cell>
          <cell r="D3877" t="str">
            <v>iStar</v>
          </cell>
          <cell r="E3877" t="str">
            <v>Zero-Coupon</v>
          </cell>
        </row>
        <row r="3878">
          <cell r="A3878" t="str">
            <v>313589UP6</v>
          </cell>
          <cell r="B3878" t="str">
            <v>x313589UP6</v>
          </cell>
          <cell r="C3878" t="str">
            <v>Match</v>
          </cell>
          <cell r="D3878" t="str">
            <v>iStar</v>
          </cell>
          <cell r="E3878" t="str">
            <v>Zero-Coupon</v>
          </cell>
        </row>
        <row r="3879">
          <cell r="A3879" t="str">
            <v>313589UP6</v>
          </cell>
          <cell r="B3879" t="str">
            <v>x313589UP6</v>
          </cell>
          <cell r="C3879" t="str">
            <v>Match</v>
          </cell>
          <cell r="D3879" t="str">
            <v>iStar</v>
          </cell>
          <cell r="E3879" t="str">
            <v>Zero-Coupon</v>
          </cell>
        </row>
        <row r="3880">
          <cell r="A3880" t="str">
            <v>313589UP6</v>
          </cell>
          <cell r="B3880" t="str">
            <v>x313589UP6</v>
          </cell>
          <cell r="C3880" t="str">
            <v>Match</v>
          </cell>
          <cell r="D3880" t="str">
            <v>iStar</v>
          </cell>
          <cell r="E3880" t="str">
            <v>Zero-Coupon</v>
          </cell>
        </row>
        <row r="3881">
          <cell r="A3881" t="str">
            <v>313589UP6</v>
          </cell>
          <cell r="B3881" t="str">
            <v>x313589UP6</v>
          </cell>
          <cell r="C3881" t="str">
            <v>Match</v>
          </cell>
          <cell r="D3881" t="str">
            <v>iStar</v>
          </cell>
          <cell r="E3881" t="str">
            <v>Zero-Coupon</v>
          </cell>
        </row>
        <row r="3882">
          <cell r="A3882" t="str">
            <v>313589UP6</v>
          </cell>
          <cell r="B3882" t="str">
            <v>x313589UP6</v>
          </cell>
          <cell r="C3882" t="str">
            <v>Match</v>
          </cell>
          <cell r="D3882" t="str">
            <v>iStar</v>
          </cell>
          <cell r="E3882" t="str">
            <v>Zero-Coupon</v>
          </cell>
        </row>
        <row r="3883">
          <cell r="A3883" t="str">
            <v>313589UP6</v>
          </cell>
          <cell r="B3883" t="str">
            <v>x313589UP6</v>
          </cell>
          <cell r="C3883" t="str">
            <v>Match</v>
          </cell>
          <cell r="D3883" t="str">
            <v>iStar</v>
          </cell>
          <cell r="E3883" t="str">
            <v>Zero-Coupon</v>
          </cell>
        </row>
        <row r="3884">
          <cell r="A3884" t="str">
            <v>313589UP6</v>
          </cell>
          <cell r="B3884" t="str">
            <v>x313589UP6</v>
          </cell>
          <cell r="C3884" t="str">
            <v>Match</v>
          </cell>
          <cell r="D3884" t="str">
            <v>iStar</v>
          </cell>
          <cell r="E3884" t="str">
            <v>Zero-Coupon</v>
          </cell>
        </row>
        <row r="3885">
          <cell r="A3885" t="str">
            <v>313589UP6</v>
          </cell>
          <cell r="B3885" t="str">
            <v>x313589UP6</v>
          </cell>
          <cell r="C3885" t="str">
            <v>Match</v>
          </cell>
          <cell r="D3885" t="str">
            <v>iStar</v>
          </cell>
          <cell r="E3885" t="str">
            <v>Zero-Coupon</v>
          </cell>
        </row>
        <row r="3886">
          <cell r="A3886" t="str">
            <v>313589UP6</v>
          </cell>
          <cell r="B3886" t="str">
            <v>x313589UP6</v>
          </cell>
          <cell r="C3886" t="str">
            <v>Match</v>
          </cell>
          <cell r="D3886" t="str">
            <v>iStar</v>
          </cell>
          <cell r="E3886" t="str">
            <v>Zero-Coupon</v>
          </cell>
        </row>
        <row r="3887">
          <cell r="A3887" t="str">
            <v>313589UP6</v>
          </cell>
          <cell r="B3887" t="str">
            <v>x313589UP6</v>
          </cell>
          <cell r="C3887" t="str">
            <v>Match</v>
          </cell>
          <cell r="D3887" t="str">
            <v>iStar</v>
          </cell>
          <cell r="E3887" t="str">
            <v>Zero-Coupon</v>
          </cell>
        </row>
        <row r="3888">
          <cell r="A3888" t="str">
            <v>313589UQ4</v>
          </cell>
          <cell r="B3888" t="str">
            <v>x313589UQ4</v>
          </cell>
          <cell r="C3888" t="str">
            <v>Match</v>
          </cell>
          <cell r="D3888" t="str">
            <v>iStar</v>
          </cell>
          <cell r="E3888" t="str">
            <v>Zero-Coupon</v>
          </cell>
        </row>
        <row r="3889">
          <cell r="A3889" t="str">
            <v>313589UQ4</v>
          </cell>
          <cell r="B3889" t="str">
            <v>x313589UQ4</v>
          </cell>
          <cell r="C3889" t="str">
            <v>Match</v>
          </cell>
          <cell r="D3889" t="str">
            <v>iStar</v>
          </cell>
          <cell r="E3889" t="str">
            <v>Zero-Coupon</v>
          </cell>
        </row>
        <row r="3890">
          <cell r="A3890" t="str">
            <v>313589UQ4</v>
          </cell>
          <cell r="B3890" t="str">
            <v>x313589UQ4</v>
          </cell>
          <cell r="C3890" t="str">
            <v>Match</v>
          </cell>
          <cell r="D3890" t="str">
            <v>iStar</v>
          </cell>
          <cell r="E3890" t="str">
            <v>Zero-Coupon</v>
          </cell>
        </row>
        <row r="3891">
          <cell r="A3891" t="str">
            <v>313589UQ4</v>
          </cell>
          <cell r="B3891" t="str">
            <v>x313589UQ4</v>
          </cell>
          <cell r="C3891" t="str">
            <v>Match</v>
          </cell>
          <cell r="D3891" t="str">
            <v>iStar</v>
          </cell>
          <cell r="E3891" t="str">
            <v>Zero-Coupon</v>
          </cell>
        </row>
        <row r="3892">
          <cell r="A3892" t="str">
            <v>313589UQ4</v>
          </cell>
          <cell r="B3892" t="str">
            <v>x313589UQ4</v>
          </cell>
          <cell r="C3892" t="str">
            <v>Match</v>
          </cell>
          <cell r="D3892" t="str">
            <v>iStar</v>
          </cell>
          <cell r="E3892" t="str">
            <v>Zero-Coupon</v>
          </cell>
        </row>
        <row r="3893">
          <cell r="A3893" t="str">
            <v>313589UR2</v>
          </cell>
          <cell r="B3893" t="str">
            <v>x313589UR2</v>
          </cell>
          <cell r="C3893" t="str">
            <v>Match</v>
          </cell>
          <cell r="D3893" t="str">
            <v>iStar</v>
          </cell>
          <cell r="E3893" t="str">
            <v>Zero-Coupon</v>
          </cell>
        </row>
        <row r="3894">
          <cell r="A3894" t="str">
            <v>313589UR2</v>
          </cell>
          <cell r="B3894" t="str">
            <v>x313589UR2</v>
          </cell>
          <cell r="C3894" t="str">
            <v>Match</v>
          </cell>
          <cell r="D3894" t="str">
            <v>iStar</v>
          </cell>
          <cell r="E3894" t="str">
            <v>Zero-Coupon</v>
          </cell>
        </row>
        <row r="3895">
          <cell r="A3895" t="str">
            <v>313589UR2</v>
          </cell>
          <cell r="B3895" t="str">
            <v>x313589UR2</v>
          </cell>
          <cell r="C3895" t="str">
            <v>Match</v>
          </cell>
          <cell r="D3895" t="str">
            <v>iStar</v>
          </cell>
          <cell r="E3895" t="str">
            <v>Zero-Coupon</v>
          </cell>
        </row>
        <row r="3896">
          <cell r="A3896" t="str">
            <v>313589UR2</v>
          </cell>
          <cell r="B3896" t="str">
            <v>x313589UR2</v>
          </cell>
          <cell r="C3896" t="str">
            <v>Match</v>
          </cell>
          <cell r="D3896" t="str">
            <v>iStar</v>
          </cell>
          <cell r="E3896" t="str">
            <v>Zero-Coupon</v>
          </cell>
        </row>
        <row r="3897">
          <cell r="A3897" t="str">
            <v>313589UR2</v>
          </cell>
          <cell r="B3897" t="str">
            <v>x313589UR2</v>
          </cell>
          <cell r="C3897" t="str">
            <v>Match</v>
          </cell>
          <cell r="D3897" t="str">
            <v>iStar</v>
          </cell>
          <cell r="E3897" t="str">
            <v>Zero-Coupon</v>
          </cell>
        </row>
        <row r="3898">
          <cell r="A3898" t="str">
            <v>313589UR2</v>
          </cell>
          <cell r="B3898" t="str">
            <v>x313589UR2</v>
          </cell>
          <cell r="C3898" t="str">
            <v>Match</v>
          </cell>
          <cell r="D3898" t="str">
            <v>iStar</v>
          </cell>
          <cell r="E3898" t="str">
            <v>Zero-Coupon</v>
          </cell>
        </row>
        <row r="3899">
          <cell r="A3899" t="str">
            <v>313589UR2</v>
          </cell>
          <cell r="B3899" t="str">
            <v>x313589UR2</v>
          </cell>
          <cell r="C3899" t="str">
            <v>Match</v>
          </cell>
          <cell r="D3899" t="str">
            <v>iStar</v>
          </cell>
          <cell r="E3899" t="str">
            <v>Zero-Coupon</v>
          </cell>
        </row>
        <row r="3900">
          <cell r="A3900" t="str">
            <v>313589UU5</v>
          </cell>
          <cell r="B3900" t="str">
            <v>x313589UU5</v>
          </cell>
          <cell r="C3900" t="str">
            <v>Match</v>
          </cell>
          <cell r="D3900" t="str">
            <v>iStar</v>
          </cell>
          <cell r="E3900" t="str">
            <v>Zero-Coupon</v>
          </cell>
        </row>
        <row r="3901">
          <cell r="A3901" t="str">
            <v>313589UU5</v>
          </cell>
          <cell r="B3901" t="str">
            <v>x313589UU5</v>
          </cell>
          <cell r="C3901" t="str">
            <v>Match</v>
          </cell>
          <cell r="D3901" t="str">
            <v>iStar</v>
          </cell>
          <cell r="E3901" t="str">
            <v>Zero-Coupon</v>
          </cell>
        </row>
        <row r="3902">
          <cell r="A3902" t="str">
            <v>313589UU5</v>
          </cell>
          <cell r="B3902" t="str">
            <v>x313589UU5</v>
          </cell>
          <cell r="C3902" t="str">
            <v>Match</v>
          </cell>
          <cell r="D3902" t="str">
            <v>iStar</v>
          </cell>
          <cell r="E3902" t="str">
            <v>Zero-Coupon</v>
          </cell>
        </row>
        <row r="3903">
          <cell r="A3903" t="str">
            <v>313589UU5</v>
          </cell>
          <cell r="B3903" t="str">
            <v>x313589UU5</v>
          </cell>
          <cell r="C3903" t="str">
            <v>Match</v>
          </cell>
          <cell r="D3903" t="str">
            <v>iStar</v>
          </cell>
          <cell r="E3903" t="str">
            <v>Zero-Coupon</v>
          </cell>
        </row>
        <row r="3904">
          <cell r="A3904" t="str">
            <v>313589UU5</v>
          </cell>
          <cell r="B3904" t="str">
            <v>x313589UU5</v>
          </cell>
          <cell r="C3904" t="str">
            <v>Match</v>
          </cell>
          <cell r="D3904" t="str">
            <v>iStar</v>
          </cell>
          <cell r="E3904" t="str">
            <v>Zero-Coupon</v>
          </cell>
        </row>
        <row r="3905">
          <cell r="A3905" t="str">
            <v>313589UU5</v>
          </cell>
          <cell r="B3905" t="str">
            <v>x313589UU5</v>
          </cell>
          <cell r="C3905" t="str">
            <v>Match</v>
          </cell>
          <cell r="D3905" t="str">
            <v>iStar</v>
          </cell>
          <cell r="E3905" t="str">
            <v>Zero-Coupon</v>
          </cell>
        </row>
        <row r="3906">
          <cell r="A3906" t="str">
            <v>313589UU5</v>
          </cell>
          <cell r="B3906" t="str">
            <v>x313589UU5</v>
          </cell>
          <cell r="C3906" t="str">
            <v>Match</v>
          </cell>
          <cell r="D3906" t="str">
            <v>iStar</v>
          </cell>
          <cell r="E3906" t="str">
            <v>Zero-Coupon</v>
          </cell>
        </row>
        <row r="3907">
          <cell r="A3907" t="str">
            <v>313589UU5</v>
          </cell>
          <cell r="B3907" t="str">
            <v>x313589UU5</v>
          </cell>
          <cell r="C3907" t="str">
            <v>Match</v>
          </cell>
          <cell r="D3907" t="str">
            <v>iStar</v>
          </cell>
          <cell r="E3907" t="str">
            <v>Zero-Coupon</v>
          </cell>
        </row>
        <row r="3908">
          <cell r="A3908" t="str">
            <v>313589UU5</v>
          </cell>
          <cell r="B3908" t="str">
            <v>x313589UU5</v>
          </cell>
          <cell r="C3908" t="str">
            <v>Match</v>
          </cell>
          <cell r="D3908" t="str">
            <v>iStar</v>
          </cell>
          <cell r="E3908" t="str">
            <v>Zero-Coupon</v>
          </cell>
        </row>
        <row r="3909">
          <cell r="A3909" t="str">
            <v>313589UU5</v>
          </cell>
          <cell r="B3909" t="str">
            <v>x313589UU5</v>
          </cell>
          <cell r="C3909" t="str">
            <v>Match</v>
          </cell>
          <cell r="D3909" t="str">
            <v>iStar</v>
          </cell>
          <cell r="E3909" t="str">
            <v>Zero-Coupon</v>
          </cell>
        </row>
        <row r="3910">
          <cell r="A3910" t="str">
            <v>313589UU5</v>
          </cell>
          <cell r="B3910" t="str">
            <v>x313589UU5</v>
          </cell>
          <cell r="C3910" t="str">
            <v>Match</v>
          </cell>
          <cell r="D3910" t="str">
            <v>iStar</v>
          </cell>
          <cell r="E3910" t="str">
            <v>Zero-Coupon</v>
          </cell>
        </row>
        <row r="3911">
          <cell r="A3911" t="str">
            <v>313589UU5</v>
          </cell>
          <cell r="B3911" t="str">
            <v>x313589UU5</v>
          </cell>
          <cell r="C3911" t="str">
            <v>Match</v>
          </cell>
          <cell r="D3911" t="str">
            <v>iStar</v>
          </cell>
          <cell r="E3911" t="str">
            <v>Zero-Coupon</v>
          </cell>
        </row>
        <row r="3912">
          <cell r="A3912" t="str">
            <v>313589UU5</v>
          </cell>
          <cell r="B3912" t="str">
            <v>x313589UU5</v>
          </cell>
          <cell r="C3912" t="str">
            <v>Match</v>
          </cell>
          <cell r="D3912" t="str">
            <v>iStar</v>
          </cell>
          <cell r="E3912" t="str">
            <v>Zero-Coupon</v>
          </cell>
        </row>
        <row r="3913">
          <cell r="A3913" t="str">
            <v>313589UU5</v>
          </cell>
          <cell r="B3913" t="str">
            <v>x313589UU5</v>
          </cell>
          <cell r="C3913" t="str">
            <v>Match</v>
          </cell>
          <cell r="D3913" t="str">
            <v>iStar</v>
          </cell>
          <cell r="E3913" t="str">
            <v>Zero-Coupon</v>
          </cell>
        </row>
        <row r="3914">
          <cell r="A3914" t="str">
            <v>313589UU5</v>
          </cell>
          <cell r="B3914" t="str">
            <v>x313589UU5</v>
          </cell>
          <cell r="C3914" t="str">
            <v>Match</v>
          </cell>
          <cell r="D3914" t="str">
            <v>iStar</v>
          </cell>
          <cell r="E3914" t="str">
            <v>Zero-Coupon</v>
          </cell>
        </row>
        <row r="3915">
          <cell r="A3915" t="str">
            <v>313589UU5</v>
          </cell>
          <cell r="B3915" t="str">
            <v>x313589UU5</v>
          </cell>
          <cell r="C3915" t="str">
            <v>Match</v>
          </cell>
          <cell r="D3915" t="str">
            <v>iStar</v>
          </cell>
          <cell r="E3915" t="str">
            <v>Zero-Coupon</v>
          </cell>
        </row>
        <row r="3916">
          <cell r="A3916" t="str">
            <v>313589UU5</v>
          </cell>
          <cell r="B3916" t="str">
            <v>x313589UU5</v>
          </cell>
          <cell r="C3916" t="str">
            <v>Match</v>
          </cell>
          <cell r="D3916" t="str">
            <v>iStar</v>
          </cell>
          <cell r="E3916" t="str">
            <v>Zero-Coupon</v>
          </cell>
        </row>
        <row r="3917">
          <cell r="A3917" t="str">
            <v>313589UU5</v>
          </cell>
          <cell r="B3917" t="str">
            <v>x313589UU5</v>
          </cell>
          <cell r="C3917" t="str">
            <v>Match</v>
          </cell>
          <cell r="D3917" t="str">
            <v>iStar</v>
          </cell>
          <cell r="E3917" t="str">
            <v>Zero-Coupon</v>
          </cell>
        </row>
        <row r="3918">
          <cell r="A3918" t="str">
            <v>313589UU5</v>
          </cell>
          <cell r="B3918" t="str">
            <v>x313589UU5</v>
          </cell>
          <cell r="C3918" t="str">
            <v>Match</v>
          </cell>
          <cell r="D3918" t="str">
            <v>iStar</v>
          </cell>
          <cell r="E3918" t="str">
            <v>Zero-Coupon</v>
          </cell>
        </row>
        <row r="3919">
          <cell r="A3919" t="str">
            <v>313589UU5</v>
          </cell>
          <cell r="B3919" t="str">
            <v>x313589UU5</v>
          </cell>
          <cell r="C3919" t="str">
            <v>Match</v>
          </cell>
          <cell r="D3919" t="str">
            <v>iStar</v>
          </cell>
          <cell r="E3919" t="str">
            <v>Zero-Coupon</v>
          </cell>
        </row>
        <row r="3920">
          <cell r="A3920" t="str">
            <v>313589UU5</v>
          </cell>
          <cell r="B3920" t="str">
            <v>x313589UU5</v>
          </cell>
          <cell r="C3920" t="str">
            <v>Match</v>
          </cell>
          <cell r="D3920" t="str">
            <v>iStar</v>
          </cell>
          <cell r="E3920" t="str">
            <v>Zero-Coupon</v>
          </cell>
        </row>
        <row r="3921">
          <cell r="A3921" t="str">
            <v>313589UU5</v>
          </cell>
          <cell r="B3921" t="str">
            <v>x313589UU5</v>
          </cell>
          <cell r="C3921" t="str">
            <v>Match</v>
          </cell>
          <cell r="D3921" t="str">
            <v>iStar</v>
          </cell>
          <cell r="E3921" t="str">
            <v>Zero-Coupon</v>
          </cell>
        </row>
        <row r="3922">
          <cell r="A3922" t="str">
            <v>313589UU5</v>
          </cell>
          <cell r="B3922" t="str">
            <v>x313589UU5</v>
          </cell>
          <cell r="C3922" t="str">
            <v>Match</v>
          </cell>
          <cell r="D3922" t="str">
            <v>iStar</v>
          </cell>
          <cell r="E3922" t="str">
            <v>Zero-Coupon</v>
          </cell>
        </row>
        <row r="3923">
          <cell r="A3923" t="str">
            <v>313589UU5</v>
          </cell>
          <cell r="B3923" t="str">
            <v>x313589UU5</v>
          </cell>
          <cell r="C3923" t="str">
            <v>Match</v>
          </cell>
          <cell r="D3923" t="str">
            <v>iStar</v>
          </cell>
          <cell r="E3923" t="str">
            <v>Zero-Coupon</v>
          </cell>
        </row>
        <row r="3924">
          <cell r="A3924" t="str">
            <v>313589UU5</v>
          </cell>
          <cell r="B3924" t="str">
            <v>x313589UU5</v>
          </cell>
          <cell r="C3924" t="str">
            <v>Match</v>
          </cell>
          <cell r="D3924" t="str">
            <v>iStar</v>
          </cell>
          <cell r="E3924" t="str">
            <v>Zero-Coupon</v>
          </cell>
        </row>
        <row r="3925">
          <cell r="A3925" t="str">
            <v>313589UU5</v>
          </cell>
          <cell r="B3925" t="str">
            <v>x313589UU5</v>
          </cell>
          <cell r="C3925" t="str">
            <v>Match</v>
          </cell>
          <cell r="D3925" t="str">
            <v>iStar</v>
          </cell>
          <cell r="E3925" t="str">
            <v>Zero-Coupon</v>
          </cell>
        </row>
        <row r="3926">
          <cell r="A3926" t="str">
            <v>313589UU5</v>
          </cell>
          <cell r="B3926" t="str">
            <v>x313589UU5</v>
          </cell>
          <cell r="C3926" t="str">
            <v>Match</v>
          </cell>
          <cell r="D3926" t="str">
            <v>iStar</v>
          </cell>
          <cell r="E3926" t="str">
            <v>Zero-Coupon</v>
          </cell>
        </row>
        <row r="3927">
          <cell r="A3927" t="str">
            <v>313589UU5</v>
          </cell>
          <cell r="B3927" t="str">
            <v>x313589UU5</v>
          </cell>
          <cell r="C3927" t="str">
            <v>Match</v>
          </cell>
          <cell r="D3927" t="str">
            <v>iStar</v>
          </cell>
          <cell r="E3927" t="str">
            <v>Zero-Coupon</v>
          </cell>
        </row>
        <row r="3928">
          <cell r="A3928" t="str">
            <v>313589UU5</v>
          </cell>
          <cell r="B3928" t="str">
            <v>x313589UU5</v>
          </cell>
          <cell r="C3928" t="str">
            <v>Match</v>
          </cell>
          <cell r="D3928" t="str">
            <v>iStar</v>
          </cell>
          <cell r="E3928" t="str">
            <v>Zero-Coupon</v>
          </cell>
        </row>
        <row r="3929">
          <cell r="A3929" t="str">
            <v>313589UU5</v>
          </cell>
          <cell r="B3929" t="str">
            <v>x313589UU5</v>
          </cell>
          <cell r="C3929" t="str">
            <v>Match</v>
          </cell>
          <cell r="D3929" t="str">
            <v>iStar</v>
          </cell>
          <cell r="E3929" t="str">
            <v>Zero-Coupon</v>
          </cell>
        </row>
        <row r="3930">
          <cell r="A3930" t="str">
            <v>313589UU5</v>
          </cell>
          <cell r="B3930" t="str">
            <v>x313589UU5</v>
          </cell>
          <cell r="C3930" t="str">
            <v>Match</v>
          </cell>
          <cell r="D3930" t="str">
            <v>iStar</v>
          </cell>
          <cell r="E3930" t="str">
            <v>Zero-Coupon</v>
          </cell>
        </row>
        <row r="3931">
          <cell r="A3931" t="str">
            <v>313589UU5</v>
          </cell>
          <cell r="B3931" t="str">
            <v>x313589UU5</v>
          </cell>
          <cell r="C3931" t="str">
            <v>Match</v>
          </cell>
          <cell r="D3931" t="str">
            <v>iStar</v>
          </cell>
          <cell r="E3931" t="str">
            <v>Zero-Coupon</v>
          </cell>
        </row>
        <row r="3932">
          <cell r="A3932" t="str">
            <v>313589UU5</v>
          </cell>
          <cell r="B3932" t="str">
            <v>x313589UU5</v>
          </cell>
          <cell r="C3932" t="str">
            <v>Match</v>
          </cell>
          <cell r="D3932" t="str">
            <v>iStar</v>
          </cell>
          <cell r="E3932" t="str">
            <v>Zero-Coupon</v>
          </cell>
        </row>
        <row r="3933">
          <cell r="A3933" t="str">
            <v>313589UU5</v>
          </cell>
          <cell r="B3933" t="str">
            <v>x313589UU5</v>
          </cell>
          <cell r="C3933" t="str">
            <v>Match</v>
          </cell>
          <cell r="D3933" t="str">
            <v>iStar</v>
          </cell>
          <cell r="E3933" t="str">
            <v>Zero-Coupon</v>
          </cell>
        </row>
        <row r="3934">
          <cell r="A3934" t="str">
            <v>313589UU5</v>
          </cell>
          <cell r="B3934" t="str">
            <v>x313589UU5</v>
          </cell>
          <cell r="C3934" t="str">
            <v>Match</v>
          </cell>
          <cell r="D3934" t="str">
            <v>iStar</v>
          </cell>
          <cell r="E3934" t="str">
            <v>Zero-Coupon</v>
          </cell>
        </row>
        <row r="3935">
          <cell r="A3935" t="str">
            <v>313589UU5</v>
          </cell>
          <cell r="B3935" t="str">
            <v>x313589UU5</v>
          </cell>
          <cell r="C3935" t="str">
            <v>Match</v>
          </cell>
          <cell r="D3935" t="str">
            <v>iStar</v>
          </cell>
          <cell r="E3935" t="str">
            <v>Zero-Coupon</v>
          </cell>
        </row>
        <row r="3936">
          <cell r="A3936" t="str">
            <v>313589UV3</v>
          </cell>
          <cell r="B3936" t="str">
            <v>x313589UV3</v>
          </cell>
          <cell r="C3936" t="str">
            <v>Match</v>
          </cell>
          <cell r="D3936" t="str">
            <v>iStar</v>
          </cell>
          <cell r="E3936" t="str">
            <v>Zero-Coupon</v>
          </cell>
        </row>
        <row r="3937">
          <cell r="A3937" t="str">
            <v>313589UV3</v>
          </cell>
          <cell r="B3937" t="str">
            <v>x313589UV3</v>
          </cell>
          <cell r="C3937" t="str">
            <v>Match</v>
          </cell>
          <cell r="D3937" t="str">
            <v>iStar</v>
          </cell>
          <cell r="E3937" t="str">
            <v>Zero-Coupon</v>
          </cell>
        </row>
        <row r="3938">
          <cell r="A3938" t="str">
            <v>313589UV3</v>
          </cell>
          <cell r="B3938" t="str">
            <v>x313589UV3</v>
          </cell>
          <cell r="C3938" t="str">
            <v>Match</v>
          </cell>
          <cell r="D3938" t="str">
            <v>iStar</v>
          </cell>
          <cell r="E3938" t="str">
            <v>Zero-Coupon</v>
          </cell>
        </row>
        <row r="3939">
          <cell r="A3939" t="str">
            <v>313589UV3</v>
          </cell>
          <cell r="B3939" t="str">
            <v>x313589UV3</v>
          </cell>
          <cell r="C3939" t="str">
            <v>Match</v>
          </cell>
          <cell r="D3939" t="str">
            <v>iStar</v>
          </cell>
          <cell r="E3939" t="str">
            <v>Zero-Coupon</v>
          </cell>
        </row>
        <row r="3940">
          <cell r="A3940" t="str">
            <v>313589UV3</v>
          </cell>
          <cell r="B3940" t="str">
            <v>x313589UV3</v>
          </cell>
          <cell r="C3940" t="str">
            <v>Match</v>
          </cell>
          <cell r="D3940" t="str">
            <v>iStar</v>
          </cell>
          <cell r="E3940" t="str">
            <v>Zero-Coupon</v>
          </cell>
        </row>
        <row r="3941">
          <cell r="A3941" t="str">
            <v>313589UW1</v>
          </cell>
          <cell r="B3941" t="str">
            <v>x313589UW1</v>
          </cell>
          <cell r="C3941" t="str">
            <v>Match</v>
          </cell>
          <cell r="D3941" t="str">
            <v>iStar</v>
          </cell>
          <cell r="E3941" t="str">
            <v>Zero-Coupon</v>
          </cell>
        </row>
        <row r="3942">
          <cell r="A3942" t="str">
            <v>313589UW1</v>
          </cell>
          <cell r="B3942" t="str">
            <v>x313589UW1</v>
          </cell>
          <cell r="C3942" t="str">
            <v>Match</v>
          </cell>
          <cell r="D3942" t="str">
            <v>iStar</v>
          </cell>
          <cell r="E3942" t="str">
            <v>Zero-Coupon</v>
          </cell>
        </row>
        <row r="3943">
          <cell r="A3943" t="str">
            <v>313589UW1</v>
          </cell>
          <cell r="B3943" t="str">
            <v>x313589UW1</v>
          </cell>
          <cell r="C3943" t="str">
            <v>Match</v>
          </cell>
          <cell r="D3943" t="str">
            <v>iStar</v>
          </cell>
          <cell r="E3943" t="str">
            <v>Zero-Coupon</v>
          </cell>
        </row>
        <row r="3944">
          <cell r="A3944" t="str">
            <v>313589UW1</v>
          </cell>
          <cell r="B3944" t="str">
            <v>x313589UW1</v>
          </cell>
          <cell r="C3944" t="str">
            <v>Match</v>
          </cell>
          <cell r="D3944" t="str">
            <v>iStar</v>
          </cell>
          <cell r="E3944" t="str">
            <v>Zero-Coupon</v>
          </cell>
        </row>
        <row r="3945">
          <cell r="A3945" t="str">
            <v>313589UW1</v>
          </cell>
          <cell r="B3945" t="str">
            <v>x313589UW1</v>
          </cell>
          <cell r="C3945" t="str">
            <v>Match</v>
          </cell>
          <cell r="D3945" t="str">
            <v>iStar</v>
          </cell>
          <cell r="E3945" t="str">
            <v>Zero-Coupon</v>
          </cell>
        </row>
        <row r="3946">
          <cell r="A3946" t="str">
            <v>313589UW1</v>
          </cell>
          <cell r="B3946" t="str">
            <v>x313589UW1</v>
          </cell>
          <cell r="C3946" t="str">
            <v>Match</v>
          </cell>
          <cell r="D3946" t="str">
            <v>iStar</v>
          </cell>
          <cell r="E3946" t="str">
            <v>Zero-Coupon</v>
          </cell>
        </row>
        <row r="3947">
          <cell r="A3947" t="str">
            <v>313589UW1</v>
          </cell>
          <cell r="B3947" t="str">
            <v>x313589UW1</v>
          </cell>
          <cell r="C3947" t="str">
            <v>Match</v>
          </cell>
          <cell r="D3947" t="str">
            <v>iStar</v>
          </cell>
          <cell r="E3947" t="str">
            <v>Zero-Coupon</v>
          </cell>
        </row>
        <row r="3948">
          <cell r="A3948" t="str">
            <v>313589UW1</v>
          </cell>
          <cell r="B3948" t="str">
            <v>x313589UW1</v>
          </cell>
          <cell r="C3948" t="str">
            <v>Match</v>
          </cell>
          <cell r="D3948" t="str">
            <v>iStar</v>
          </cell>
          <cell r="E3948" t="str">
            <v>Zero-Coupon</v>
          </cell>
        </row>
        <row r="3949">
          <cell r="A3949" t="str">
            <v>313589UW1</v>
          </cell>
          <cell r="B3949" t="str">
            <v>x313589UW1</v>
          </cell>
          <cell r="C3949" t="str">
            <v>Match</v>
          </cell>
          <cell r="D3949" t="str">
            <v>iStar</v>
          </cell>
          <cell r="E3949" t="str">
            <v>Zero-Coupon</v>
          </cell>
        </row>
        <row r="3950">
          <cell r="A3950" t="str">
            <v>313589UW1</v>
          </cell>
          <cell r="B3950" t="str">
            <v>x313589UW1</v>
          </cell>
          <cell r="C3950" t="str">
            <v>Match</v>
          </cell>
          <cell r="D3950" t="str">
            <v>iStar</v>
          </cell>
          <cell r="E3950" t="str">
            <v>Zero-Coupon</v>
          </cell>
        </row>
        <row r="3951">
          <cell r="A3951" t="str">
            <v>313589UW1</v>
          </cell>
          <cell r="B3951" t="str">
            <v>x313589UW1</v>
          </cell>
          <cell r="C3951" t="str">
            <v>Match</v>
          </cell>
          <cell r="D3951" t="str">
            <v>iStar</v>
          </cell>
          <cell r="E3951" t="str">
            <v>Zero-Coupon</v>
          </cell>
        </row>
        <row r="3952">
          <cell r="A3952" t="str">
            <v>313589UW1</v>
          </cell>
          <cell r="B3952" t="str">
            <v>x313589UW1</v>
          </cell>
          <cell r="C3952" t="str">
            <v>Match</v>
          </cell>
          <cell r="D3952" t="str">
            <v>iStar</v>
          </cell>
          <cell r="E3952" t="str">
            <v>Zero-Coupon</v>
          </cell>
        </row>
        <row r="3953">
          <cell r="A3953" t="str">
            <v>313589UW1</v>
          </cell>
          <cell r="B3953" t="str">
            <v>x313589UW1</v>
          </cell>
          <cell r="C3953" t="str">
            <v>Match</v>
          </cell>
          <cell r="D3953" t="str">
            <v>iStar</v>
          </cell>
          <cell r="E3953" t="str">
            <v>Zero-Coupon</v>
          </cell>
        </row>
        <row r="3954">
          <cell r="A3954" t="str">
            <v>313589UW1</v>
          </cell>
          <cell r="B3954" t="str">
            <v>x313589UW1</v>
          </cell>
          <cell r="C3954" t="str">
            <v>Match</v>
          </cell>
          <cell r="D3954" t="str">
            <v>iStar</v>
          </cell>
          <cell r="E3954" t="str">
            <v>Zero-Coupon</v>
          </cell>
        </row>
        <row r="3955">
          <cell r="A3955" t="str">
            <v>313589UW1</v>
          </cell>
          <cell r="B3955" t="str">
            <v>x313589UW1</v>
          </cell>
          <cell r="C3955" t="str">
            <v>Match</v>
          </cell>
          <cell r="D3955" t="str">
            <v>iStar</v>
          </cell>
          <cell r="E3955" t="str">
            <v>Zero-Coupon</v>
          </cell>
        </row>
        <row r="3956">
          <cell r="A3956" t="str">
            <v>313589UW1</v>
          </cell>
          <cell r="B3956" t="str">
            <v>x313589UW1</v>
          </cell>
          <cell r="C3956" t="str">
            <v>Match</v>
          </cell>
          <cell r="D3956" t="str">
            <v>iStar</v>
          </cell>
          <cell r="E3956" t="str">
            <v>Zero-Coupon</v>
          </cell>
        </row>
        <row r="3957">
          <cell r="A3957" t="str">
            <v>313589UW1</v>
          </cell>
          <cell r="B3957" t="str">
            <v>x313589UW1</v>
          </cell>
          <cell r="C3957" t="str">
            <v>Match</v>
          </cell>
          <cell r="D3957" t="str">
            <v>iStar</v>
          </cell>
          <cell r="E3957" t="str">
            <v>Zero-Coupon</v>
          </cell>
        </row>
        <row r="3958">
          <cell r="A3958" t="str">
            <v>313589UW1</v>
          </cell>
          <cell r="B3958" t="str">
            <v>x313589UW1</v>
          </cell>
          <cell r="C3958" t="str">
            <v>Match</v>
          </cell>
          <cell r="D3958" t="str">
            <v>iStar</v>
          </cell>
          <cell r="E3958" t="str">
            <v>Zero-Coupon</v>
          </cell>
        </row>
        <row r="3959">
          <cell r="A3959" t="str">
            <v>313589UW1</v>
          </cell>
          <cell r="B3959" t="str">
            <v>x313589UW1</v>
          </cell>
          <cell r="C3959" t="str">
            <v>Match</v>
          </cell>
          <cell r="D3959" t="str">
            <v>iStar</v>
          </cell>
          <cell r="E3959" t="str">
            <v>Zero-Coupon</v>
          </cell>
        </row>
        <row r="3960">
          <cell r="A3960" t="str">
            <v>313589UW1</v>
          </cell>
          <cell r="B3960" t="str">
            <v>x313589UW1</v>
          </cell>
          <cell r="C3960" t="str">
            <v>Match</v>
          </cell>
          <cell r="D3960" t="str">
            <v>iStar</v>
          </cell>
          <cell r="E3960" t="str">
            <v>Zero-Coupon</v>
          </cell>
        </row>
        <row r="3961">
          <cell r="A3961" t="str">
            <v>313589UW1</v>
          </cell>
          <cell r="B3961" t="str">
            <v>x313589UW1</v>
          </cell>
          <cell r="C3961" t="str">
            <v>Match</v>
          </cell>
          <cell r="D3961" t="str">
            <v>iStar</v>
          </cell>
          <cell r="E3961" t="str">
            <v>Zero-Coupon</v>
          </cell>
        </row>
        <row r="3962">
          <cell r="A3962" t="str">
            <v>313589UW1</v>
          </cell>
          <cell r="B3962" t="str">
            <v>x313589UW1</v>
          </cell>
          <cell r="C3962" t="str">
            <v>Match</v>
          </cell>
          <cell r="D3962" t="str">
            <v>iStar</v>
          </cell>
          <cell r="E3962" t="str">
            <v>Zero-Coupon</v>
          </cell>
        </row>
        <row r="3963">
          <cell r="A3963" t="str">
            <v>313589UW1</v>
          </cell>
          <cell r="B3963" t="str">
            <v>x313589UW1</v>
          </cell>
          <cell r="C3963" t="str">
            <v>Match</v>
          </cell>
          <cell r="D3963" t="str">
            <v>iStar</v>
          </cell>
          <cell r="E3963" t="str">
            <v>Zero-Coupon</v>
          </cell>
        </row>
        <row r="3964">
          <cell r="A3964" t="str">
            <v>313589UW1</v>
          </cell>
          <cell r="B3964" t="str">
            <v>x313589UW1</v>
          </cell>
          <cell r="C3964" t="str">
            <v>Match</v>
          </cell>
          <cell r="D3964" t="str">
            <v>iStar</v>
          </cell>
          <cell r="E3964" t="str">
            <v>Zero-Coupon</v>
          </cell>
        </row>
        <row r="3965">
          <cell r="A3965" t="str">
            <v>313589UW1</v>
          </cell>
          <cell r="B3965" t="str">
            <v>x313589UW1</v>
          </cell>
          <cell r="C3965" t="str">
            <v>Match</v>
          </cell>
          <cell r="D3965" t="str">
            <v>iStar</v>
          </cell>
          <cell r="E3965" t="str">
            <v>Zero-Coupon</v>
          </cell>
        </row>
        <row r="3966">
          <cell r="A3966" t="str">
            <v>313589UX9</v>
          </cell>
          <cell r="B3966" t="str">
            <v>x313589UX9</v>
          </cell>
          <cell r="C3966" t="str">
            <v>Match</v>
          </cell>
          <cell r="D3966" t="str">
            <v>iStar</v>
          </cell>
          <cell r="E3966" t="str">
            <v>Zero-Coupon</v>
          </cell>
        </row>
        <row r="3967">
          <cell r="A3967" t="str">
            <v>313589UX9</v>
          </cell>
          <cell r="B3967" t="str">
            <v>x313589UX9</v>
          </cell>
          <cell r="C3967" t="str">
            <v>Match</v>
          </cell>
          <cell r="D3967" t="str">
            <v>iStar</v>
          </cell>
          <cell r="E3967" t="str">
            <v>Zero-Coupon</v>
          </cell>
        </row>
        <row r="3968">
          <cell r="A3968" t="str">
            <v>313589UX9</v>
          </cell>
          <cell r="B3968" t="str">
            <v>x313589UX9</v>
          </cell>
          <cell r="C3968" t="str">
            <v>Match</v>
          </cell>
          <cell r="D3968" t="str">
            <v>iStar</v>
          </cell>
          <cell r="E3968" t="str">
            <v>Zero-Coupon</v>
          </cell>
        </row>
        <row r="3969">
          <cell r="A3969" t="str">
            <v>313589UX9</v>
          </cell>
          <cell r="B3969" t="str">
            <v>x313589UX9</v>
          </cell>
          <cell r="C3969" t="str">
            <v>Match</v>
          </cell>
          <cell r="D3969" t="str">
            <v>iStar</v>
          </cell>
          <cell r="E3969" t="str">
            <v>Zero-Coupon</v>
          </cell>
        </row>
        <row r="3970">
          <cell r="A3970" t="str">
            <v>313589UX9</v>
          </cell>
          <cell r="B3970" t="str">
            <v>x313589UX9</v>
          </cell>
          <cell r="C3970" t="str">
            <v>Match</v>
          </cell>
          <cell r="D3970" t="str">
            <v>iStar</v>
          </cell>
          <cell r="E3970" t="str">
            <v>Zero-Coupon</v>
          </cell>
        </row>
        <row r="3971">
          <cell r="A3971" t="str">
            <v>313589UX9</v>
          </cell>
          <cell r="B3971" t="str">
            <v>x313589UX9</v>
          </cell>
          <cell r="C3971" t="str">
            <v>Match</v>
          </cell>
          <cell r="D3971" t="str">
            <v>iStar</v>
          </cell>
          <cell r="E3971" t="str">
            <v>Zero-Coupon</v>
          </cell>
        </row>
        <row r="3972">
          <cell r="A3972" t="str">
            <v>313589UX9</v>
          </cell>
          <cell r="B3972" t="str">
            <v>x313589UX9</v>
          </cell>
          <cell r="C3972" t="str">
            <v>Match</v>
          </cell>
          <cell r="D3972" t="str">
            <v>iStar</v>
          </cell>
          <cell r="E3972" t="str">
            <v>Zero-Coupon</v>
          </cell>
        </row>
        <row r="3973">
          <cell r="A3973" t="str">
            <v>313589UX9</v>
          </cell>
          <cell r="B3973" t="str">
            <v>x313589UX9</v>
          </cell>
          <cell r="C3973" t="str">
            <v>Match</v>
          </cell>
          <cell r="D3973" t="str">
            <v>iStar</v>
          </cell>
          <cell r="E3973" t="str">
            <v>Zero-Coupon</v>
          </cell>
        </row>
        <row r="3974">
          <cell r="A3974" t="str">
            <v>313589UY7</v>
          </cell>
          <cell r="B3974" t="str">
            <v>x313589UY7</v>
          </cell>
          <cell r="C3974" t="str">
            <v>Match</v>
          </cell>
          <cell r="D3974" t="str">
            <v>iStar</v>
          </cell>
          <cell r="E3974" t="str">
            <v>Zero-Coupon</v>
          </cell>
        </row>
        <row r="3975">
          <cell r="A3975" t="str">
            <v>313589UY7</v>
          </cell>
          <cell r="B3975" t="str">
            <v>x313589UY7</v>
          </cell>
          <cell r="C3975" t="str">
            <v>Match</v>
          </cell>
          <cell r="D3975" t="str">
            <v>iStar</v>
          </cell>
          <cell r="E3975" t="str">
            <v>Zero-Coupon</v>
          </cell>
        </row>
        <row r="3976">
          <cell r="A3976" t="str">
            <v>313589UY7</v>
          </cell>
          <cell r="B3976" t="str">
            <v>x313589UY7</v>
          </cell>
          <cell r="C3976" t="str">
            <v>Match</v>
          </cell>
          <cell r="D3976" t="str">
            <v>iStar</v>
          </cell>
          <cell r="E3976" t="str">
            <v>Zero-Coupon</v>
          </cell>
        </row>
        <row r="3977">
          <cell r="A3977" t="str">
            <v>313589UY7</v>
          </cell>
          <cell r="B3977" t="str">
            <v>x313589UY7</v>
          </cell>
          <cell r="C3977" t="str">
            <v>Match</v>
          </cell>
          <cell r="D3977" t="str">
            <v>iStar</v>
          </cell>
          <cell r="E3977" t="str">
            <v>Zero-Coupon</v>
          </cell>
        </row>
        <row r="3978">
          <cell r="A3978" t="str">
            <v>313589UY7</v>
          </cell>
          <cell r="B3978" t="str">
            <v>x313589UY7</v>
          </cell>
          <cell r="C3978" t="str">
            <v>Match</v>
          </cell>
          <cell r="D3978" t="str">
            <v>iStar</v>
          </cell>
          <cell r="E3978" t="str">
            <v>Zero-Coupon</v>
          </cell>
        </row>
        <row r="3979">
          <cell r="A3979" t="str">
            <v>313589UY7</v>
          </cell>
          <cell r="B3979" t="str">
            <v>x313589UY7</v>
          </cell>
          <cell r="C3979" t="str">
            <v>Match</v>
          </cell>
          <cell r="D3979" t="str">
            <v>iStar</v>
          </cell>
          <cell r="E3979" t="str">
            <v>Zero-Coupon</v>
          </cell>
        </row>
        <row r="3980">
          <cell r="A3980" t="str">
            <v>313589UY7</v>
          </cell>
          <cell r="B3980" t="str">
            <v>x313589UY7</v>
          </cell>
          <cell r="C3980" t="str">
            <v>Match</v>
          </cell>
          <cell r="D3980" t="str">
            <v>iStar</v>
          </cell>
          <cell r="E3980" t="str">
            <v>Zero-Coupon</v>
          </cell>
        </row>
        <row r="3981">
          <cell r="A3981" t="str">
            <v>313589UY7</v>
          </cell>
          <cell r="B3981" t="str">
            <v>x313589UY7</v>
          </cell>
          <cell r="C3981" t="str">
            <v>Match</v>
          </cell>
          <cell r="D3981" t="str">
            <v>iStar</v>
          </cell>
          <cell r="E3981" t="str">
            <v>Zero-Coupon</v>
          </cell>
        </row>
        <row r="3982">
          <cell r="A3982" t="str">
            <v>313589UY7</v>
          </cell>
          <cell r="B3982" t="str">
            <v>x313589UY7</v>
          </cell>
          <cell r="C3982" t="str">
            <v>Match</v>
          </cell>
          <cell r="D3982" t="str">
            <v>iStar</v>
          </cell>
          <cell r="E3982" t="str">
            <v>Zero-Coupon</v>
          </cell>
        </row>
        <row r="3983">
          <cell r="A3983" t="str">
            <v>313589UY7</v>
          </cell>
          <cell r="B3983" t="str">
            <v>x313589UY7</v>
          </cell>
          <cell r="C3983" t="str">
            <v>Match</v>
          </cell>
          <cell r="D3983" t="str">
            <v>iStar</v>
          </cell>
          <cell r="E3983" t="str">
            <v>Zero-Coupon</v>
          </cell>
        </row>
        <row r="3984">
          <cell r="A3984" t="str">
            <v>313589UY7</v>
          </cell>
          <cell r="B3984" t="str">
            <v>x313589UY7</v>
          </cell>
          <cell r="C3984" t="str">
            <v>Match</v>
          </cell>
          <cell r="D3984" t="str">
            <v>iStar</v>
          </cell>
          <cell r="E3984" t="str">
            <v>Zero-Coupon</v>
          </cell>
        </row>
        <row r="3985">
          <cell r="A3985" t="str">
            <v>313589UY7</v>
          </cell>
          <cell r="B3985" t="str">
            <v>x313589UY7</v>
          </cell>
          <cell r="C3985" t="str">
            <v>Match</v>
          </cell>
          <cell r="D3985" t="str">
            <v>iStar</v>
          </cell>
          <cell r="E3985" t="str">
            <v>Zero-Coupon</v>
          </cell>
        </row>
        <row r="3986">
          <cell r="A3986" t="str">
            <v>313589UY7</v>
          </cell>
          <cell r="B3986" t="str">
            <v>x313589UY7</v>
          </cell>
          <cell r="C3986" t="str">
            <v>Match</v>
          </cell>
          <cell r="D3986" t="str">
            <v>iStar</v>
          </cell>
          <cell r="E3986" t="str">
            <v>Zero-Coupon</v>
          </cell>
        </row>
        <row r="3987">
          <cell r="A3987" t="str">
            <v>313589UY7</v>
          </cell>
          <cell r="B3987" t="str">
            <v>x313589UY7</v>
          </cell>
          <cell r="C3987" t="str">
            <v>Match</v>
          </cell>
          <cell r="D3987" t="str">
            <v>iStar</v>
          </cell>
          <cell r="E3987" t="str">
            <v>Zero-Coupon</v>
          </cell>
        </row>
        <row r="3988">
          <cell r="A3988" t="str">
            <v>313589UY7</v>
          </cell>
          <cell r="B3988" t="str">
            <v>x313589UY7</v>
          </cell>
          <cell r="C3988" t="str">
            <v>Match</v>
          </cell>
          <cell r="D3988" t="str">
            <v>iStar</v>
          </cell>
          <cell r="E3988" t="str">
            <v>Zero-Coupon</v>
          </cell>
        </row>
        <row r="3989">
          <cell r="A3989" t="str">
            <v>313589UY7</v>
          </cell>
          <cell r="B3989" t="str">
            <v>x313589UY7</v>
          </cell>
          <cell r="C3989" t="str">
            <v>Match</v>
          </cell>
          <cell r="D3989" t="str">
            <v>iStar</v>
          </cell>
          <cell r="E3989" t="str">
            <v>Zero-Coupon</v>
          </cell>
        </row>
        <row r="3990">
          <cell r="A3990" t="str">
            <v>313589UY7</v>
          </cell>
          <cell r="B3990" t="str">
            <v>x313589UY7</v>
          </cell>
          <cell r="C3990" t="str">
            <v>Match</v>
          </cell>
          <cell r="D3990" t="str">
            <v>iStar</v>
          </cell>
          <cell r="E3990" t="str">
            <v>Zero-Coupon</v>
          </cell>
        </row>
        <row r="3991">
          <cell r="A3991" t="str">
            <v>313589UY7</v>
          </cell>
          <cell r="B3991" t="str">
            <v>x313589UY7</v>
          </cell>
          <cell r="C3991" t="str">
            <v>Match</v>
          </cell>
          <cell r="D3991" t="str">
            <v>iStar</v>
          </cell>
          <cell r="E3991" t="str">
            <v>Zero-Coupon</v>
          </cell>
        </row>
        <row r="3992">
          <cell r="A3992" t="str">
            <v>313589UY7</v>
          </cell>
          <cell r="B3992" t="str">
            <v>x313589UY7</v>
          </cell>
          <cell r="C3992" t="str">
            <v>Match</v>
          </cell>
          <cell r="D3992" t="str">
            <v>iStar</v>
          </cell>
          <cell r="E3992" t="str">
            <v>Zero-Coupon</v>
          </cell>
        </row>
        <row r="3993">
          <cell r="A3993" t="str">
            <v>313589UY7</v>
          </cell>
          <cell r="B3993" t="str">
            <v>x313589UY7</v>
          </cell>
          <cell r="C3993" t="str">
            <v>Match</v>
          </cell>
          <cell r="D3993" t="str">
            <v>iStar</v>
          </cell>
          <cell r="E3993" t="str">
            <v>Zero-Coupon</v>
          </cell>
        </row>
        <row r="3994">
          <cell r="A3994" t="str">
            <v>313589UY7</v>
          </cell>
          <cell r="B3994" t="str">
            <v>x313589UY7</v>
          </cell>
          <cell r="C3994" t="str">
            <v>Match</v>
          </cell>
          <cell r="D3994" t="str">
            <v>iStar</v>
          </cell>
          <cell r="E3994" t="str">
            <v>Zero-Coupon</v>
          </cell>
        </row>
        <row r="3995">
          <cell r="A3995" t="str">
            <v>313589UY7</v>
          </cell>
          <cell r="B3995" t="str">
            <v>x313589UY7</v>
          </cell>
          <cell r="C3995" t="str">
            <v>Match</v>
          </cell>
          <cell r="D3995" t="str">
            <v>iStar</v>
          </cell>
          <cell r="E3995" t="str">
            <v>Zero-Coupon</v>
          </cell>
        </row>
        <row r="3996">
          <cell r="A3996" t="str">
            <v>313589UY7</v>
          </cell>
          <cell r="B3996" t="str">
            <v>x313589UY7</v>
          </cell>
          <cell r="C3996" t="str">
            <v>Match</v>
          </cell>
          <cell r="D3996" t="str">
            <v>iStar</v>
          </cell>
          <cell r="E3996" t="str">
            <v>Zero-Coupon</v>
          </cell>
        </row>
        <row r="3997">
          <cell r="A3997" t="str">
            <v>313589UY7</v>
          </cell>
          <cell r="B3997" t="str">
            <v>x313589UY7</v>
          </cell>
          <cell r="C3997" t="str">
            <v>Match</v>
          </cell>
          <cell r="D3997" t="str">
            <v>iStar</v>
          </cell>
          <cell r="E3997" t="str">
            <v>Zero-Coupon</v>
          </cell>
        </row>
        <row r="3998">
          <cell r="A3998" t="str">
            <v>313589UY7</v>
          </cell>
          <cell r="B3998" t="str">
            <v>x313589UY7</v>
          </cell>
          <cell r="C3998" t="str">
            <v>Match</v>
          </cell>
          <cell r="D3998" t="str">
            <v>iStar</v>
          </cell>
          <cell r="E3998" t="str">
            <v>Zero-Coupon</v>
          </cell>
        </row>
        <row r="3999">
          <cell r="A3999" t="str">
            <v>313589UY7</v>
          </cell>
          <cell r="B3999" t="str">
            <v>x313589UY7</v>
          </cell>
          <cell r="C3999" t="str">
            <v>Match</v>
          </cell>
          <cell r="D3999" t="str">
            <v>iStar</v>
          </cell>
          <cell r="E3999" t="str">
            <v>Zero-Coupon</v>
          </cell>
        </row>
        <row r="4000">
          <cell r="A4000" t="str">
            <v>313589UY7</v>
          </cell>
          <cell r="B4000" t="str">
            <v>x313589UY7</v>
          </cell>
          <cell r="C4000" t="str">
            <v>Match</v>
          </cell>
          <cell r="D4000" t="str">
            <v>iStar</v>
          </cell>
          <cell r="E4000" t="str">
            <v>Zero-Coupon</v>
          </cell>
        </row>
        <row r="4001">
          <cell r="A4001" t="str">
            <v>313589UY7</v>
          </cell>
          <cell r="B4001" t="str">
            <v>x313589UY7</v>
          </cell>
          <cell r="C4001" t="str">
            <v>Match</v>
          </cell>
          <cell r="D4001" t="str">
            <v>iStar</v>
          </cell>
          <cell r="E4001" t="str">
            <v>Zero-Coupon</v>
          </cell>
        </row>
        <row r="4002">
          <cell r="A4002" t="str">
            <v>313589UY7</v>
          </cell>
          <cell r="B4002" t="str">
            <v>x313589UY7</v>
          </cell>
          <cell r="C4002" t="str">
            <v>Match</v>
          </cell>
          <cell r="D4002" t="str">
            <v>iStar</v>
          </cell>
          <cell r="E4002" t="str">
            <v>Zero-Coupon</v>
          </cell>
        </row>
        <row r="4003">
          <cell r="A4003" t="str">
            <v>313589UY7</v>
          </cell>
          <cell r="B4003" t="str">
            <v>x313589UY7</v>
          </cell>
          <cell r="C4003" t="str">
            <v>Match</v>
          </cell>
          <cell r="D4003" t="str">
            <v>iStar</v>
          </cell>
          <cell r="E4003" t="str">
            <v>Zero-Coupon</v>
          </cell>
        </row>
        <row r="4004">
          <cell r="A4004" t="str">
            <v>313589UY7</v>
          </cell>
          <cell r="B4004" t="str">
            <v>x313589UY7</v>
          </cell>
          <cell r="C4004" t="str">
            <v>Match</v>
          </cell>
          <cell r="D4004" t="str">
            <v>iStar</v>
          </cell>
          <cell r="E4004" t="str">
            <v>Zero-Coupon</v>
          </cell>
        </row>
        <row r="4005">
          <cell r="A4005" t="str">
            <v>313589UY7</v>
          </cell>
          <cell r="B4005" t="str">
            <v>x313589UY7</v>
          </cell>
          <cell r="C4005" t="str">
            <v>Match</v>
          </cell>
          <cell r="D4005" t="str">
            <v>iStar</v>
          </cell>
          <cell r="E4005" t="str">
            <v>Zero-Coupon</v>
          </cell>
        </row>
        <row r="4006">
          <cell r="A4006" t="str">
            <v>313589UY7</v>
          </cell>
          <cell r="B4006" t="str">
            <v>x313589UY7</v>
          </cell>
          <cell r="C4006" t="str">
            <v>Match</v>
          </cell>
          <cell r="D4006" t="str">
            <v>iStar</v>
          </cell>
          <cell r="E4006" t="str">
            <v>Zero-Coupon</v>
          </cell>
        </row>
        <row r="4007">
          <cell r="A4007" t="str">
            <v>313589UY7</v>
          </cell>
          <cell r="B4007" t="str">
            <v>x313589UY7</v>
          </cell>
          <cell r="C4007" t="str">
            <v>Match</v>
          </cell>
          <cell r="D4007" t="str">
            <v>iStar</v>
          </cell>
          <cell r="E4007" t="str">
            <v>Zero-Coupon</v>
          </cell>
        </row>
        <row r="4008">
          <cell r="A4008" t="str">
            <v>313589UY7</v>
          </cell>
          <cell r="B4008" t="str">
            <v>x313589UY7</v>
          </cell>
          <cell r="C4008" t="str">
            <v>Match</v>
          </cell>
          <cell r="D4008" t="str">
            <v>iStar</v>
          </cell>
          <cell r="E4008" t="str">
            <v>Zero-Coupon</v>
          </cell>
        </row>
        <row r="4009">
          <cell r="A4009" t="str">
            <v>313589UY7</v>
          </cell>
          <cell r="B4009" t="str">
            <v>x313589UY7</v>
          </cell>
          <cell r="C4009" t="str">
            <v>Match</v>
          </cell>
          <cell r="D4009" t="str">
            <v>iStar</v>
          </cell>
          <cell r="E4009" t="str">
            <v>Zero-Coupon</v>
          </cell>
        </row>
        <row r="4010">
          <cell r="A4010" t="str">
            <v>313589UY7</v>
          </cell>
          <cell r="B4010" t="str">
            <v>x313589UY7</v>
          </cell>
          <cell r="C4010" t="str">
            <v>Match</v>
          </cell>
          <cell r="D4010" t="str">
            <v>iStar</v>
          </cell>
          <cell r="E4010" t="str">
            <v>Zero-Coupon</v>
          </cell>
        </row>
        <row r="4011">
          <cell r="A4011" t="str">
            <v>313589UY7</v>
          </cell>
          <cell r="B4011" t="str">
            <v>x313589UY7</v>
          </cell>
          <cell r="C4011" t="str">
            <v>Match</v>
          </cell>
          <cell r="D4011" t="str">
            <v>iStar</v>
          </cell>
          <cell r="E4011" t="str">
            <v>Zero-Coupon</v>
          </cell>
        </row>
        <row r="4012">
          <cell r="A4012" t="str">
            <v>313589UY7</v>
          </cell>
          <cell r="B4012" t="str">
            <v>x313589UY7</v>
          </cell>
          <cell r="C4012" t="str">
            <v>Match</v>
          </cell>
          <cell r="D4012" t="str">
            <v>iStar</v>
          </cell>
          <cell r="E4012" t="str">
            <v>Zero-Coupon</v>
          </cell>
        </row>
        <row r="4013">
          <cell r="A4013" t="str">
            <v>313589UY7</v>
          </cell>
          <cell r="B4013" t="str">
            <v>x313589UY7</v>
          </cell>
          <cell r="C4013" t="str">
            <v>Match</v>
          </cell>
          <cell r="D4013" t="str">
            <v>iStar</v>
          </cell>
          <cell r="E4013" t="str">
            <v>Zero-Coupon</v>
          </cell>
        </row>
        <row r="4014">
          <cell r="A4014" t="str">
            <v>313589UY7</v>
          </cell>
          <cell r="B4014" t="str">
            <v>x313589UY7</v>
          </cell>
          <cell r="C4014" t="str">
            <v>Match</v>
          </cell>
          <cell r="D4014" t="str">
            <v>iStar</v>
          </cell>
          <cell r="E4014" t="str">
            <v>Zero-Coupon</v>
          </cell>
        </row>
        <row r="4015">
          <cell r="A4015" t="str">
            <v>313589UY7</v>
          </cell>
          <cell r="B4015" t="str">
            <v>x313589UY7</v>
          </cell>
          <cell r="C4015" t="str">
            <v>Match</v>
          </cell>
          <cell r="D4015" t="str">
            <v>iStar</v>
          </cell>
          <cell r="E4015" t="str">
            <v>Zero-Coupon</v>
          </cell>
        </row>
        <row r="4016">
          <cell r="A4016" t="str">
            <v>313589UY7</v>
          </cell>
          <cell r="B4016" t="str">
            <v>x313589UY7</v>
          </cell>
          <cell r="C4016" t="str">
            <v>Match</v>
          </cell>
          <cell r="D4016" t="str">
            <v>iStar</v>
          </cell>
          <cell r="E4016" t="str">
            <v>Zero-Coupon</v>
          </cell>
        </row>
        <row r="4017">
          <cell r="A4017" t="str">
            <v>313589UY7</v>
          </cell>
          <cell r="B4017" t="str">
            <v>x313589UY7</v>
          </cell>
          <cell r="C4017" t="str">
            <v>Match</v>
          </cell>
          <cell r="D4017" t="str">
            <v>iStar</v>
          </cell>
          <cell r="E4017" t="str">
            <v>Zero-Coupon</v>
          </cell>
        </row>
        <row r="4018">
          <cell r="A4018" t="str">
            <v>313589UY7</v>
          </cell>
          <cell r="B4018" t="str">
            <v>x313589UY7</v>
          </cell>
          <cell r="C4018" t="str">
            <v>Match</v>
          </cell>
          <cell r="D4018" t="str">
            <v>iStar</v>
          </cell>
          <cell r="E4018" t="str">
            <v>Zero-Coupon</v>
          </cell>
        </row>
        <row r="4019">
          <cell r="A4019" t="str">
            <v>313589UY7</v>
          </cell>
          <cell r="B4019" t="str">
            <v>x313589UY7</v>
          </cell>
          <cell r="C4019" t="str">
            <v>Match</v>
          </cell>
          <cell r="D4019" t="str">
            <v>iStar</v>
          </cell>
          <cell r="E4019" t="str">
            <v>Zero-Coupon</v>
          </cell>
        </row>
        <row r="4020">
          <cell r="A4020" t="str">
            <v>313589UY7</v>
          </cell>
          <cell r="B4020" t="str">
            <v>x313589UY7</v>
          </cell>
          <cell r="C4020" t="str">
            <v>Match</v>
          </cell>
          <cell r="D4020" t="str">
            <v>iStar</v>
          </cell>
          <cell r="E4020" t="str">
            <v>Zero-Coupon</v>
          </cell>
        </row>
        <row r="4021">
          <cell r="A4021" t="str">
            <v>313589UY7</v>
          </cell>
          <cell r="B4021" t="str">
            <v>x313589UY7</v>
          </cell>
          <cell r="C4021" t="str">
            <v>Match</v>
          </cell>
          <cell r="D4021" t="str">
            <v>iStar</v>
          </cell>
          <cell r="E4021" t="str">
            <v>Zero-Coupon</v>
          </cell>
        </row>
        <row r="4022">
          <cell r="A4022" t="str">
            <v>313589UY7</v>
          </cell>
          <cell r="B4022" t="str">
            <v>x313589UY7</v>
          </cell>
          <cell r="C4022" t="str">
            <v>Match</v>
          </cell>
          <cell r="D4022" t="str">
            <v>iStar</v>
          </cell>
          <cell r="E4022" t="str">
            <v>Zero-Coupon</v>
          </cell>
        </row>
        <row r="4023">
          <cell r="A4023" t="str">
            <v>313589UY7</v>
          </cell>
          <cell r="B4023" t="str">
            <v>x313589UY7</v>
          </cell>
          <cell r="C4023" t="str">
            <v>Match</v>
          </cell>
          <cell r="D4023" t="str">
            <v>iStar</v>
          </cell>
          <cell r="E4023" t="str">
            <v>Zero-Coupon</v>
          </cell>
        </row>
        <row r="4024">
          <cell r="A4024" t="str">
            <v>313589UY7</v>
          </cell>
          <cell r="B4024" t="str">
            <v>x313589UY7</v>
          </cell>
          <cell r="C4024" t="str">
            <v>Match</v>
          </cell>
          <cell r="D4024" t="str">
            <v>iStar</v>
          </cell>
          <cell r="E4024" t="str">
            <v>Zero-Coupon</v>
          </cell>
        </row>
        <row r="4025">
          <cell r="A4025" t="str">
            <v>313589UY7</v>
          </cell>
          <cell r="B4025" t="str">
            <v>x313589UY7</v>
          </cell>
          <cell r="C4025" t="str">
            <v>Match</v>
          </cell>
          <cell r="D4025" t="str">
            <v>iStar</v>
          </cell>
          <cell r="E4025" t="str">
            <v>Zero-Coupon</v>
          </cell>
        </row>
        <row r="4026">
          <cell r="A4026" t="str">
            <v>313589UY7</v>
          </cell>
          <cell r="B4026" t="str">
            <v>x313589UY7</v>
          </cell>
          <cell r="C4026" t="str">
            <v>Match</v>
          </cell>
          <cell r="D4026" t="str">
            <v>iStar</v>
          </cell>
          <cell r="E4026" t="str">
            <v>Zero-Coupon</v>
          </cell>
        </row>
        <row r="4027">
          <cell r="A4027" t="str">
            <v>313589UY7</v>
          </cell>
          <cell r="B4027" t="str">
            <v>x313589UY7</v>
          </cell>
          <cell r="C4027" t="str">
            <v>Match</v>
          </cell>
          <cell r="D4027" t="str">
            <v>iStar</v>
          </cell>
          <cell r="E4027" t="str">
            <v>Zero-Coupon</v>
          </cell>
        </row>
        <row r="4028">
          <cell r="A4028" t="str">
            <v>313589VB6</v>
          </cell>
          <cell r="B4028" t="str">
            <v>x313589VB6</v>
          </cell>
          <cell r="C4028" t="str">
            <v>Match</v>
          </cell>
          <cell r="D4028" t="str">
            <v>iStar</v>
          </cell>
          <cell r="E4028" t="str">
            <v>Zero-Coupon</v>
          </cell>
        </row>
        <row r="4029">
          <cell r="A4029" t="str">
            <v>313589VB6</v>
          </cell>
          <cell r="B4029" t="str">
            <v>x313589VB6</v>
          </cell>
          <cell r="C4029" t="str">
            <v>Match</v>
          </cell>
          <cell r="D4029" t="str">
            <v>iStar</v>
          </cell>
          <cell r="E4029" t="str">
            <v>Zero-Coupon</v>
          </cell>
        </row>
        <row r="4030">
          <cell r="A4030" t="str">
            <v>313589VB6</v>
          </cell>
          <cell r="B4030" t="str">
            <v>x313589VB6</v>
          </cell>
          <cell r="C4030" t="str">
            <v>Match</v>
          </cell>
          <cell r="D4030" t="str">
            <v>iStar</v>
          </cell>
          <cell r="E4030" t="str">
            <v>Zero-Coupon</v>
          </cell>
        </row>
        <row r="4031">
          <cell r="A4031" t="str">
            <v>313589VB6</v>
          </cell>
          <cell r="B4031" t="str">
            <v>x313589VB6</v>
          </cell>
          <cell r="C4031" t="str">
            <v>Match</v>
          </cell>
          <cell r="D4031" t="str">
            <v>iStar</v>
          </cell>
          <cell r="E4031" t="str">
            <v>Zero-Coupon</v>
          </cell>
        </row>
        <row r="4032">
          <cell r="A4032" t="str">
            <v>313589VB6</v>
          </cell>
          <cell r="B4032" t="str">
            <v>x313589VB6</v>
          </cell>
          <cell r="C4032" t="str">
            <v>Match</v>
          </cell>
          <cell r="D4032" t="str">
            <v>iStar</v>
          </cell>
          <cell r="E4032" t="str">
            <v>Zero-Coupon</v>
          </cell>
        </row>
        <row r="4033">
          <cell r="A4033" t="str">
            <v>313589VB6</v>
          </cell>
          <cell r="B4033" t="str">
            <v>x313589VB6</v>
          </cell>
          <cell r="C4033" t="str">
            <v>Match</v>
          </cell>
          <cell r="D4033" t="str">
            <v>iStar</v>
          </cell>
          <cell r="E4033" t="str">
            <v>Zero-Coupon</v>
          </cell>
        </row>
        <row r="4034">
          <cell r="A4034" t="str">
            <v>313589VB6</v>
          </cell>
          <cell r="B4034" t="str">
            <v>x313589VB6</v>
          </cell>
          <cell r="C4034" t="str">
            <v>Match</v>
          </cell>
          <cell r="D4034" t="str">
            <v>iStar</v>
          </cell>
          <cell r="E4034" t="str">
            <v>Zero-Coupon</v>
          </cell>
        </row>
        <row r="4035">
          <cell r="A4035" t="str">
            <v>313589VB6</v>
          </cell>
          <cell r="B4035" t="str">
            <v>x313589VB6</v>
          </cell>
          <cell r="C4035" t="str">
            <v>Match</v>
          </cell>
          <cell r="D4035" t="str">
            <v>iStar</v>
          </cell>
          <cell r="E4035" t="str">
            <v>Zero-Coupon</v>
          </cell>
        </row>
        <row r="4036">
          <cell r="A4036" t="str">
            <v>313589VB6</v>
          </cell>
          <cell r="B4036" t="str">
            <v>x313589VB6</v>
          </cell>
          <cell r="C4036" t="str">
            <v>Match</v>
          </cell>
          <cell r="D4036" t="str">
            <v>iStar</v>
          </cell>
          <cell r="E4036" t="str">
            <v>Zero-Coupon</v>
          </cell>
        </row>
        <row r="4037">
          <cell r="A4037" t="str">
            <v>313589VB6</v>
          </cell>
          <cell r="B4037" t="str">
            <v>x313589VB6</v>
          </cell>
          <cell r="C4037" t="str">
            <v>Match</v>
          </cell>
          <cell r="D4037" t="str">
            <v>iStar</v>
          </cell>
          <cell r="E4037" t="str">
            <v>Zero-Coupon</v>
          </cell>
        </row>
        <row r="4038">
          <cell r="A4038" t="str">
            <v>313589VB6</v>
          </cell>
          <cell r="B4038" t="str">
            <v>x313589VB6</v>
          </cell>
          <cell r="C4038" t="str">
            <v>Match</v>
          </cell>
          <cell r="D4038" t="str">
            <v>iStar</v>
          </cell>
          <cell r="E4038" t="str">
            <v>Zero-Coupon</v>
          </cell>
        </row>
        <row r="4039">
          <cell r="A4039" t="str">
            <v>313589VB6</v>
          </cell>
          <cell r="B4039" t="str">
            <v>x313589VB6</v>
          </cell>
          <cell r="C4039" t="str">
            <v>Match</v>
          </cell>
          <cell r="D4039" t="str">
            <v>iStar</v>
          </cell>
          <cell r="E4039" t="str">
            <v>Zero-Coupon</v>
          </cell>
        </row>
        <row r="4040">
          <cell r="A4040" t="str">
            <v>313589VB6</v>
          </cell>
          <cell r="B4040" t="str">
            <v>x313589VB6</v>
          </cell>
          <cell r="C4040" t="str">
            <v>Match</v>
          </cell>
          <cell r="D4040" t="str">
            <v>iStar</v>
          </cell>
          <cell r="E4040" t="str">
            <v>Zero-Coupon</v>
          </cell>
        </row>
        <row r="4041">
          <cell r="A4041" t="str">
            <v>313589VB6</v>
          </cell>
          <cell r="B4041" t="str">
            <v>x313589VB6</v>
          </cell>
          <cell r="C4041" t="str">
            <v>Match</v>
          </cell>
          <cell r="D4041" t="str">
            <v>iStar</v>
          </cell>
          <cell r="E4041" t="str">
            <v>Zero-Coupon</v>
          </cell>
        </row>
        <row r="4042">
          <cell r="A4042" t="str">
            <v>313589VB6</v>
          </cell>
          <cell r="B4042" t="str">
            <v>x313589VB6</v>
          </cell>
          <cell r="C4042" t="str">
            <v>Match</v>
          </cell>
          <cell r="D4042" t="str">
            <v>iStar</v>
          </cell>
          <cell r="E4042" t="str">
            <v>Zero-Coupon</v>
          </cell>
        </row>
        <row r="4043">
          <cell r="A4043" t="str">
            <v>313589VB6</v>
          </cell>
          <cell r="B4043" t="str">
            <v>x313589VB6</v>
          </cell>
          <cell r="C4043" t="str">
            <v>Match</v>
          </cell>
          <cell r="D4043" t="str">
            <v>iStar</v>
          </cell>
          <cell r="E4043" t="str">
            <v>Zero-Coupon</v>
          </cell>
        </row>
        <row r="4044">
          <cell r="A4044" t="str">
            <v>313589VB6</v>
          </cell>
          <cell r="B4044" t="str">
            <v>x313589VB6</v>
          </cell>
          <cell r="C4044" t="str">
            <v>Match</v>
          </cell>
          <cell r="D4044" t="str">
            <v>iStar</v>
          </cell>
          <cell r="E4044" t="str">
            <v>Zero-Coupon</v>
          </cell>
        </row>
        <row r="4045">
          <cell r="A4045" t="str">
            <v>313589VB6</v>
          </cell>
          <cell r="B4045" t="str">
            <v>x313589VB6</v>
          </cell>
          <cell r="C4045" t="str">
            <v>Match</v>
          </cell>
          <cell r="D4045" t="str">
            <v>iStar</v>
          </cell>
          <cell r="E4045" t="str">
            <v>Zero-Coupon</v>
          </cell>
        </row>
        <row r="4046">
          <cell r="A4046" t="str">
            <v>313589VB6</v>
          </cell>
          <cell r="B4046" t="str">
            <v>x313589VB6</v>
          </cell>
          <cell r="C4046" t="str">
            <v>Match</v>
          </cell>
          <cell r="D4046" t="str">
            <v>iStar</v>
          </cell>
          <cell r="E4046" t="str">
            <v>Zero-Coupon</v>
          </cell>
        </row>
        <row r="4047">
          <cell r="A4047" t="str">
            <v>313589VB6</v>
          </cell>
          <cell r="B4047" t="str">
            <v>x313589VB6</v>
          </cell>
          <cell r="C4047" t="str">
            <v>Match</v>
          </cell>
          <cell r="D4047" t="str">
            <v>iStar</v>
          </cell>
          <cell r="E4047" t="str">
            <v>Zero-Coupon</v>
          </cell>
        </row>
        <row r="4048">
          <cell r="A4048" t="str">
            <v>313589VB6</v>
          </cell>
          <cell r="B4048" t="str">
            <v>x313589VB6</v>
          </cell>
          <cell r="C4048" t="str">
            <v>Match</v>
          </cell>
          <cell r="D4048" t="str">
            <v>iStar</v>
          </cell>
          <cell r="E4048" t="str">
            <v>Zero-Coupon</v>
          </cell>
        </row>
        <row r="4049">
          <cell r="A4049" t="str">
            <v>313589VB6</v>
          </cell>
          <cell r="B4049" t="str">
            <v>x313589VB6</v>
          </cell>
          <cell r="C4049" t="str">
            <v>Match</v>
          </cell>
          <cell r="D4049" t="str">
            <v>iStar</v>
          </cell>
          <cell r="E4049" t="str">
            <v>Zero-Coupon</v>
          </cell>
        </row>
        <row r="4050">
          <cell r="A4050" t="str">
            <v>313589VB6</v>
          </cell>
          <cell r="B4050" t="str">
            <v>x313589VB6</v>
          </cell>
          <cell r="C4050" t="str">
            <v>Match</v>
          </cell>
          <cell r="D4050" t="str">
            <v>iStar</v>
          </cell>
          <cell r="E4050" t="str">
            <v>Zero-Coupon</v>
          </cell>
        </row>
        <row r="4051">
          <cell r="A4051" t="str">
            <v>313589VB6</v>
          </cell>
          <cell r="B4051" t="str">
            <v>x313589VB6</v>
          </cell>
          <cell r="C4051" t="str">
            <v>Match</v>
          </cell>
          <cell r="D4051" t="str">
            <v>iStar</v>
          </cell>
          <cell r="E4051" t="str">
            <v>Zero-Coupon</v>
          </cell>
        </row>
        <row r="4052">
          <cell r="A4052" t="str">
            <v>313589VB6</v>
          </cell>
          <cell r="B4052" t="str">
            <v>x313589VB6</v>
          </cell>
          <cell r="C4052" t="str">
            <v>Match</v>
          </cell>
          <cell r="D4052" t="str">
            <v>iStar</v>
          </cell>
          <cell r="E4052" t="str">
            <v>Zero-Coupon</v>
          </cell>
        </row>
        <row r="4053">
          <cell r="A4053" t="str">
            <v>313589VB6</v>
          </cell>
          <cell r="B4053" t="str">
            <v>x313589VB6</v>
          </cell>
          <cell r="C4053" t="str">
            <v>Match</v>
          </cell>
          <cell r="D4053" t="str">
            <v>iStar</v>
          </cell>
          <cell r="E4053" t="str">
            <v>Zero-Coupon</v>
          </cell>
        </row>
        <row r="4054">
          <cell r="A4054" t="str">
            <v>313589VB6</v>
          </cell>
          <cell r="B4054" t="str">
            <v>x313589VB6</v>
          </cell>
          <cell r="C4054" t="str">
            <v>Match</v>
          </cell>
          <cell r="D4054" t="str">
            <v>iStar</v>
          </cell>
          <cell r="E4054" t="str">
            <v>Zero-Coupon</v>
          </cell>
        </row>
        <row r="4055">
          <cell r="A4055" t="str">
            <v>313589VB6</v>
          </cell>
          <cell r="B4055" t="str">
            <v>x313589VB6</v>
          </cell>
          <cell r="C4055" t="str">
            <v>Match</v>
          </cell>
          <cell r="D4055" t="str">
            <v>iStar</v>
          </cell>
          <cell r="E4055" t="str">
            <v>Zero-Coupon</v>
          </cell>
        </row>
        <row r="4056">
          <cell r="A4056" t="str">
            <v>313589VB6</v>
          </cell>
          <cell r="B4056" t="str">
            <v>x313589VB6</v>
          </cell>
          <cell r="C4056" t="str">
            <v>Match</v>
          </cell>
          <cell r="D4056" t="str">
            <v>iStar</v>
          </cell>
          <cell r="E4056" t="str">
            <v>Zero-Coupon</v>
          </cell>
        </row>
        <row r="4057">
          <cell r="A4057" t="str">
            <v>313589VB6</v>
          </cell>
          <cell r="B4057" t="str">
            <v>x313589VB6</v>
          </cell>
          <cell r="C4057" t="str">
            <v>Match</v>
          </cell>
          <cell r="D4057" t="str">
            <v>iStar</v>
          </cell>
          <cell r="E4057" t="str">
            <v>Zero-Coupon</v>
          </cell>
        </row>
        <row r="4058">
          <cell r="A4058" t="str">
            <v>313589VB6</v>
          </cell>
          <cell r="B4058" t="str">
            <v>x313589VB6</v>
          </cell>
          <cell r="C4058" t="str">
            <v>Match</v>
          </cell>
          <cell r="D4058" t="str">
            <v>iStar</v>
          </cell>
          <cell r="E4058" t="str">
            <v>Zero-Coupon</v>
          </cell>
        </row>
        <row r="4059">
          <cell r="A4059" t="str">
            <v>313589VB6</v>
          </cell>
          <cell r="B4059" t="str">
            <v>x313589VB6</v>
          </cell>
          <cell r="C4059" t="str">
            <v>Match</v>
          </cell>
          <cell r="D4059" t="str">
            <v>iStar</v>
          </cell>
          <cell r="E4059" t="str">
            <v>Zero-Coupon</v>
          </cell>
        </row>
        <row r="4060">
          <cell r="A4060" t="str">
            <v>313589VB6</v>
          </cell>
          <cell r="B4060" t="str">
            <v>x313589VB6</v>
          </cell>
          <cell r="C4060" t="str">
            <v>Match</v>
          </cell>
          <cell r="D4060" t="str">
            <v>iStar</v>
          </cell>
          <cell r="E4060" t="str">
            <v>Zero-Coupon</v>
          </cell>
        </row>
        <row r="4061">
          <cell r="A4061" t="str">
            <v>313589VB6</v>
          </cell>
          <cell r="B4061" t="str">
            <v>x313589VB6</v>
          </cell>
          <cell r="C4061" t="str">
            <v>Match</v>
          </cell>
          <cell r="D4061" t="str">
            <v>iStar</v>
          </cell>
          <cell r="E4061" t="str">
            <v>Zero-Coupon</v>
          </cell>
        </row>
        <row r="4062">
          <cell r="A4062" t="str">
            <v>313589VB6</v>
          </cell>
          <cell r="B4062" t="str">
            <v>x313589VB6</v>
          </cell>
          <cell r="C4062" t="str">
            <v>Match</v>
          </cell>
          <cell r="D4062" t="str">
            <v>iStar</v>
          </cell>
          <cell r="E4062" t="str">
            <v>Zero-Coupon</v>
          </cell>
        </row>
        <row r="4063">
          <cell r="A4063" t="str">
            <v>313589VB6</v>
          </cell>
          <cell r="B4063" t="str">
            <v>x313589VB6</v>
          </cell>
          <cell r="C4063" t="str">
            <v>Match</v>
          </cell>
          <cell r="D4063" t="str">
            <v>iStar</v>
          </cell>
          <cell r="E4063" t="str">
            <v>Zero-Coupon</v>
          </cell>
        </row>
        <row r="4064">
          <cell r="A4064" t="str">
            <v>313589VB6</v>
          </cell>
          <cell r="B4064" t="str">
            <v>x313589VB6</v>
          </cell>
          <cell r="C4064" t="str">
            <v>Match</v>
          </cell>
          <cell r="D4064" t="str">
            <v>iStar</v>
          </cell>
          <cell r="E4064" t="str">
            <v>Zero-Coupon</v>
          </cell>
        </row>
        <row r="4065">
          <cell r="A4065" t="str">
            <v>313589VB6</v>
          </cell>
          <cell r="B4065" t="str">
            <v>x313589VB6</v>
          </cell>
          <cell r="C4065" t="str">
            <v>Match</v>
          </cell>
          <cell r="D4065" t="str">
            <v>iStar</v>
          </cell>
          <cell r="E4065" t="str">
            <v>Zero-Coupon</v>
          </cell>
        </row>
        <row r="4066">
          <cell r="A4066" t="str">
            <v>313589VB6</v>
          </cell>
          <cell r="B4066" t="str">
            <v>x313589VB6</v>
          </cell>
          <cell r="C4066" t="str">
            <v>Match</v>
          </cell>
          <cell r="D4066" t="str">
            <v>iStar</v>
          </cell>
          <cell r="E4066" t="str">
            <v>Zero-Coupon</v>
          </cell>
        </row>
        <row r="4067">
          <cell r="A4067" t="str">
            <v>313589VB6</v>
          </cell>
          <cell r="B4067" t="str">
            <v>x313589VB6</v>
          </cell>
          <cell r="C4067" t="str">
            <v>Match</v>
          </cell>
          <cell r="D4067" t="str">
            <v>iStar</v>
          </cell>
          <cell r="E4067" t="str">
            <v>Zero-Coupon</v>
          </cell>
        </row>
        <row r="4068">
          <cell r="A4068" t="str">
            <v>313589VB6</v>
          </cell>
          <cell r="B4068" t="str">
            <v>x313589VB6</v>
          </cell>
          <cell r="C4068" t="str">
            <v>Match</v>
          </cell>
          <cell r="D4068" t="str">
            <v>iStar</v>
          </cell>
          <cell r="E4068" t="str">
            <v>Zero-Coupon</v>
          </cell>
        </row>
        <row r="4069">
          <cell r="A4069" t="str">
            <v>313589VB6</v>
          </cell>
          <cell r="B4069" t="str">
            <v>x313589VB6</v>
          </cell>
          <cell r="C4069" t="str">
            <v>Match</v>
          </cell>
          <cell r="D4069" t="str">
            <v>iStar</v>
          </cell>
          <cell r="E4069" t="str">
            <v>Zero-Coupon</v>
          </cell>
        </row>
        <row r="4070">
          <cell r="A4070" t="str">
            <v>313589VB6</v>
          </cell>
          <cell r="B4070" t="str">
            <v>x313589VB6</v>
          </cell>
          <cell r="C4070" t="str">
            <v>Match</v>
          </cell>
          <cell r="D4070" t="str">
            <v>iStar</v>
          </cell>
          <cell r="E4070" t="str">
            <v>Zero-Coupon</v>
          </cell>
        </row>
        <row r="4071">
          <cell r="A4071" t="str">
            <v>313589VB6</v>
          </cell>
          <cell r="B4071" t="str">
            <v>x313589VB6</v>
          </cell>
          <cell r="C4071" t="str">
            <v>Match</v>
          </cell>
          <cell r="D4071" t="str">
            <v>iStar</v>
          </cell>
          <cell r="E4071" t="str">
            <v>Zero-Coupon</v>
          </cell>
        </row>
        <row r="4072">
          <cell r="A4072" t="str">
            <v>313589VB6</v>
          </cell>
          <cell r="B4072" t="str">
            <v>x313589VB6</v>
          </cell>
          <cell r="C4072" t="str">
            <v>Match</v>
          </cell>
          <cell r="D4072" t="str">
            <v>iStar</v>
          </cell>
          <cell r="E4072" t="str">
            <v>Zero-Coupon</v>
          </cell>
        </row>
        <row r="4073">
          <cell r="A4073" t="str">
            <v>313589VB6</v>
          </cell>
          <cell r="B4073" t="str">
            <v>x313589VB6</v>
          </cell>
          <cell r="C4073" t="str">
            <v>Match</v>
          </cell>
          <cell r="D4073" t="str">
            <v>iStar</v>
          </cell>
          <cell r="E4073" t="str">
            <v>Zero-Coupon</v>
          </cell>
        </row>
        <row r="4074">
          <cell r="A4074" t="str">
            <v>313589VB6</v>
          </cell>
          <cell r="B4074" t="str">
            <v>x313589VB6</v>
          </cell>
          <cell r="C4074" t="str">
            <v>Match</v>
          </cell>
          <cell r="D4074" t="str">
            <v>iStar</v>
          </cell>
          <cell r="E4074" t="str">
            <v>Zero-Coupon</v>
          </cell>
        </row>
        <row r="4075">
          <cell r="A4075" t="str">
            <v>313589VB6</v>
          </cell>
          <cell r="B4075" t="str">
            <v>x313589VB6</v>
          </cell>
          <cell r="C4075" t="str">
            <v>Match</v>
          </cell>
          <cell r="D4075" t="str">
            <v>iStar</v>
          </cell>
          <cell r="E4075" t="str">
            <v>Zero-Coupon</v>
          </cell>
        </row>
        <row r="4076">
          <cell r="A4076" t="str">
            <v>313589VB6</v>
          </cell>
          <cell r="B4076" t="str">
            <v>x313589VB6</v>
          </cell>
          <cell r="C4076" t="str">
            <v>Match</v>
          </cell>
          <cell r="D4076" t="str">
            <v>iStar</v>
          </cell>
          <cell r="E4076" t="str">
            <v>Zero-Coupon</v>
          </cell>
        </row>
        <row r="4077">
          <cell r="A4077" t="str">
            <v>313589VB6</v>
          </cell>
          <cell r="B4077" t="str">
            <v>x313589VB6</v>
          </cell>
          <cell r="C4077" t="str">
            <v>Match</v>
          </cell>
          <cell r="D4077" t="str">
            <v>iStar</v>
          </cell>
          <cell r="E4077" t="str">
            <v>Zero-Coupon</v>
          </cell>
        </row>
        <row r="4078">
          <cell r="A4078" t="str">
            <v>313589VB6</v>
          </cell>
          <cell r="B4078" t="str">
            <v>x313589VB6</v>
          </cell>
          <cell r="C4078" t="str">
            <v>Match</v>
          </cell>
          <cell r="D4078" t="str">
            <v>iStar</v>
          </cell>
          <cell r="E4078" t="str">
            <v>Zero-Coupon</v>
          </cell>
        </row>
        <row r="4079">
          <cell r="A4079" t="str">
            <v>313589VB6</v>
          </cell>
          <cell r="B4079" t="str">
            <v>x313589VB6</v>
          </cell>
          <cell r="C4079" t="str">
            <v>Match</v>
          </cell>
          <cell r="D4079" t="str">
            <v>iStar</v>
          </cell>
          <cell r="E4079" t="str">
            <v>Zero-Coupon</v>
          </cell>
        </row>
        <row r="4080">
          <cell r="A4080" t="str">
            <v>313589VB6</v>
          </cell>
          <cell r="B4080" t="str">
            <v>x313589VB6</v>
          </cell>
          <cell r="C4080" t="str">
            <v>Match</v>
          </cell>
          <cell r="D4080" t="str">
            <v>iStar</v>
          </cell>
          <cell r="E4080" t="str">
            <v>Zero-Coupon</v>
          </cell>
        </row>
        <row r="4081">
          <cell r="A4081" t="str">
            <v>313589VB6</v>
          </cell>
          <cell r="B4081" t="str">
            <v>x313589VB6</v>
          </cell>
          <cell r="C4081" t="str">
            <v>Match</v>
          </cell>
          <cell r="D4081" t="str">
            <v>iStar</v>
          </cell>
          <cell r="E4081" t="str">
            <v>Zero-Coupon</v>
          </cell>
        </row>
        <row r="4082">
          <cell r="A4082" t="str">
            <v>313589VB6</v>
          </cell>
          <cell r="B4082" t="str">
            <v>x313589VB6</v>
          </cell>
          <cell r="C4082" t="str">
            <v>Match</v>
          </cell>
          <cell r="D4082" t="str">
            <v>iStar</v>
          </cell>
          <cell r="E4082" t="str">
            <v>Zero-Coupon</v>
          </cell>
        </row>
        <row r="4083">
          <cell r="A4083" t="str">
            <v>313589VB6</v>
          </cell>
          <cell r="B4083" t="str">
            <v>x313589VB6</v>
          </cell>
          <cell r="C4083" t="str">
            <v>Match</v>
          </cell>
          <cell r="D4083" t="str">
            <v>iStar</v>
          </cell>
          <cell r="E4083" t="str">
            <v>Zero-Coupon</v>
          </cell>
        </row>
        <row r="4084">
          <cell r="A4084" t="str">
            <v>313589VB6</v>
          </cell>
          <cell r="B4084" t="str">
            <v>x313589VB6</v>
          </cell>
          <cell r="C4084" t="str">
            <v>Match</v>
          </cell>
          <cell r="D4084" t="str">
            <v>iStar</v>
          </cell>
          <cell r="E4084" t="str">
            <v>Zero-Coupon</v>
          </cell>
        </row>
        <row r="4085">
          <cell r="A4085" t="str">
            <v>313589VB6</v>
          </cell>
          <cell r="B4085" t="str">
            <v>x313589VB6</v>
          </cell>
          <cell r="C4085" t="str">
            <v>Match</v>
          </cell>
          <cell r="D4085" t="str">
            <v>iStar</v>
          </cell>
          <cell r="E4085" t="str">
            <v>Zero-Coupon</v>
          </cell>
        </row>
        <row r="4086">
          <cell r="A4086" t="str">
            <v>313589VB6</v>
          </cell>
          <cell r="B4086" t="str">
            <v>x313589VB6</v>
          </cell>
          <cell r="C4086" t="str">
            <v>Match</v>
          </cell>
          <cell r="D4086" t="str">
            <v>iStar</v>
          </cell>
          <cell r="E4086" t="str">
            <v>Zero-Coupon</v>
          </cell>
        </row>
        <row r="4087">
          <cell r="A4087" t="str">
            <v>313589VB6</v>
          </cell>
          <cell r="B4087" t="str">
            <v>x313589VB6</v>
          </cell>
          <cell r="C4087" t="str">
            <v>Match</v>
          </cell>
          <cell r="D4087" t="str">
            <v>iStar</v>
          </cell>
          <cell r="E4087" t="str">
            <v>Zero-Coupon</v>
          </cell>
        </row>
        <row r="4088">
          <cell r="A4088" t="str">
            <v>313589VB6</v>
          </cell>
          <cell r="B4088" t="str">
            <v>x313589VB6</v>
          </cell>
          <cell r="C4088" t="str">
            <v>Match</v>
          </cell>
          <cell r="D4088" t="str">
            <v>iStar</v>
          </cell>
          <cell r="E4088" t="str">
            <v>Zero-Coupon</v>
          </cell>
        </row>
        <row r="4089">
          <cell r="A4089" t="str">
            <v>313589VB6</v>
          </cell>
          <cell r="B4089" t="str">
            <v>x313589VB6</v>
          </cell>
          <cell r="C4089" t="str">
            <v>Match</v>
          </cell>
          <cell r="D4089" t="str">
            <v>iStar</v>
          </cell>
          <cell r="E4089" t="str">
            <v>Zero-Coupon</v>
          </cell>
        </row>
        <row r="4090">
          <cell r="A4090" t="str">
            <v>313589VB6</v>
          </cell>
          <cell r="B4090" t="str">
            <v>x313589VB6</v>
          </cell>
          <cell r="C4090" t="str">
            <v>Match</v>
          </cell>
          <cell r="D4090" t="str">
            <v>iStar</v>
          </cell>
          <cell r="E4090" t="str">
            <v>Zero-Coupon</v>
          </cell>
        </row>
        <row r="4091">
          <cell r="A4091" t="str">
            <v>313589VB6</v>
          </cell>
          <cell r="B4091" t="str">
            <v>x313589VB6</v>
          </cell>
          <cell r="C4091" t="str">
            <v>Match</v>
          </cell>
          <cell r="D4091" t="str">
            <v>iStar</v>
          </cell>
          <cell r="E4091" t="str">
            <v>Zero-Coupon</v>
          </cell>
        </row>
        <row r="4092">
          <cell r="A4092" t="str">
            <v>313589VB6</v>
          </cell>
          <cell r="B4092" t="str">
            <v>x313589VB6</v>
          </cell>
          <cell r="C4092" t="str">
            <v>Match</v>
          </cell>
          <cell r="D4092" t="str">
            <v>iStar</v>
          </cell>
          <cell r="E4092" t="str">
            <v>Zero-Coupon</v>
          </cell>
        </row>
        <row r="4093">
          <cell r="A4093" t="str">
            <v>313589VB6</v>
          </cell>
          <cell r="B4093" t="str">
            <v>x313589VB6</v>
          </cell>
          <cell r="C4093" t="str">
            <v>Match</v>
          </cell>
          <cell r="D4093" t="str">
            <v>iStar</v>
          </cell>
          <cell r="E4093" t="str">
            <v>Zero-Coupon</v>
          </cell>
        </row>
        <row r="4094">
          <cell r="A4094" t="str">
            <v>313589VB6</v>
          </cell>
          <cell r="B4094" t="str">
            <v>x313589VB6</v>
          </cell>
          <cell r="C4094" t="str">
            <v>Match</v>
          </cell>
          <cell r="D4094" t="str">
            <v>iStar</v>
          </cell>
          <cell r="E4094" t="str">
            <v>Zero-Coupon</v>
          </cell>
        </row>
        <row r="4095">
          <cell r="A4095" t="str">
            <v>313589VB6</v>
          </cell>
          <cell r="B4095" t="str">
            <v>x313589VB6</v>
          </cell>
          <cell r="C4095" t="str">
            <v>Match</v>
          </cell>
          <cell r="D4095" t="str">
            <v>iStar</v>
          </cell>
          <cell r="E4095" t="str">
            <v>Zero-Coupon</v>
          </cell>
        </row>
        <row r="4096">
          <cell r="A4096" t="str">
            <v>313589VB6</v>
          </cell>
          <cell r="B4096" t="str">
            <v>x313589VB6</v>
          </cell>
          <cell r="C4096" t="str">
            <v>Match</v>
          </cell>
          <cell r="D4096" t="str">
            <v>iStar</v>
          </cell>
          <cell r="E4096" t="str">
            <v>Zero-Coupon</v>
          </cell>
        </row>
        <row r="4097">
          <cell r="A4097" t="str">
            <v>313589VB6</v>
          </cell>
          <cell r="B4097" t="str">
            <v>x313589VB6</v>
          </cell>
          <cell r="C4097" t="str">
            <v>Match</v>
          </cell>
          <cell r="D4097" t="str">
            <v>iStar</v>
          </cell>
          <cell r="E4097" t="str">
            <v>Zero-Coupon</v>
          </cell>
        </row>
        <row r="4098">
          <cell r="A4098" t="str">
            <v>313589VB6</v>
          </cell>
          <cell r="B4098" t="str">
            <v>x313589VB6</v>
          </cell>
          <cell r="C4098" t="str">
            <v>Match</v>
          </cell>
          <cell r="D4098" t="str">
            <v>iStar</v>
          </cell>
          <cell r="E4098" t="str">
            <v>Zero-Coupon</v>
          </cell>
        </row>
        <row r="4099">
          <cell r="A4099" t="str">
            <v>313589VB6</v>
          </cell>
          <cell r="B4099" t="str">
            <v>x313589VB6</v>
          </cell>
          <cell r="C4099" t="str">
            <v>Match</v>
          </cell>
          <cell r="D4099" t="str">
            <v>iStar</v>
          </cell>
          <cell r="E4099" t="str">
            <v>Zero-Coupon</v>
          </cell>
        </row>
        <row r="4100">
          <cell r="A4100" t="str">
            <v>313589VB6</v>
          </cell>
          <cell r="B4100" t="str">
            <v>x313589VB6</v>
          </cell>
          <cell r="C4100" t="str">
            <v>Match</v>
          </cell>
          <cell r="D4100" t="str">
            <v>iStar</v>
          </cell>
          <cell r="E4100" t="str">
            <v>Zero-Coupon</v>
          </cell>
        </row>
        <row r="4101">
          <cell r="A4101" t="str">
            <v>313589VB6</v>
          </cell>
          <cell r="B4101" t="str">
            <v>x313589VB6</v>
          </cell>
          <cell r="C4101" t="str">
            <v>Match</v>
          </cell>
          <cell r="D4101" t="str">
            <v>iStar</v>
          </cell>
          <cell r="E4101" t="str">
            <v>Zero-Coupon</v>
          </cell>
        </row>
        <row r="4102">
          <cell r="A4102" t="str">
            <v>313589VB6</v>
          </cell>
          <cell r="B4102" t="str">
            <v>x313589VB6</v>
          </cell>
          <cell r="C4102" t="str">
            <v>Match</v>
          </cell>
          <cell r="D4102" t="str">
            <v>iStar</v>
          </cell>
          <cell r="E4102" t="str">
            <v>Zero-Coupon</v>
          </cell>
        </row>
        <row r="4103">
          <cell r="A4103" t="str">
            <v>313589VB6</v>
          </cell>
          <cell r="B4103" t="str">
            <v>x313589VB6</v>
          </cell>
          <cell r="C4103" t="str">
            <v>Match</v>
          </cell>
          <cell r="D4103" t="str">
            <v>iStar</v>
          </cell>
          <cell r="E4103" t="str">
            <v>Zero-Coupon</v>
          </cell>
        </row>
        <row r="4104">
          <cell r="A4104" t="str">
            <v>313589VB6</v>
          </cell>
          <cell r="B4104" t="str">
            <v>x313589VB6</v>
          </cell>
          <cell r="C4104" t="str">
            <v>Match</v>
          </cell>
          <cell r="D4104" t="str">
            <v>iStar</v>
          </cell>
          <cell r="E4104" t="str">
            <v>Zero-Coupon</v>
          </cell>
        </row>
        <row r="4105">
          <cell r="A4105" t="str">
            <v>313589VB6</v>
          </cell>
          <cell r="B4105" t="str">
            <v>x313589VB6</v>
          </cell>
          <cell r="C4105" t="str">
            <v>Match</v>
          </cell>
          <cell r="D4105" t="str">
            <v>iStar</v>
          </cell>
          <cell r="E4105" t="str">
            <v>Zero-Coupon</v>
          </cell>
        </row>
        <row r="4106">
          <cell r="A4106" t="str">
            <v>313589VB6</v>
          </cell>
          <cell r="B4106" t="str">
            <v>x313589VB6</v>
          </cell>
          <cell r="C4106" t="str">
            <v>Match</v>
          </cell>
          <cell r="D4106" t="str">
            <v>iStar</v>
          </cell>
          <cell r="E4106" t="str">
            <v>Zero-Coupon</v>
          </cell>
        </row>
        <row r="4107">
          <cell r="A4107" t="str">
            <v>313589VB6</v>
          </cell>
          <cell r="B4107" t="str">
            <v>x313589VB6</v>
          </cell>
          <cell r="C4107" t="str">
            <v>Match</v>
          </cell>
          <cell r="D4107" t="str">
            <v>iStar</v>
          </cell>
          <cell r="E4107" t="str">
            <v>Zero-Coupon</v>
          </cell>
        </row>
        <row r="4108">
          <cell r="A4108" t="str">
            <v>313589VB6</v>
          </cell>
          <cell r="B4108" t="str">
            <v>x313589VB6</v>
          </cell>
          <cell r="C4108" t="str">
            <v>Match</v>
          </cell>
          <cell r="D4108" t="str">
            <v>iStar</v>
          </cell>
          <cell r="E4108" t="str">
            <v>Zero-Coupon</v>
          </cell>
        </row>
        <row r="4109">
          <cell r="A4109" t="str">
            <v>313589VB6</v>
          </cell>
          <cell r="B4109" t="str">
            <v>x313589VB6</v>
          </cell>
          <cell r="C4109" t="str">
            <v>Match</v>
          </cell>
          <cell r="D4109" t="str">
            <v>iStar</v>
          </cell>
          <cell r="E4109" t="str">
            <v>Zero-Coupon</v>
          </cell>
        </row>
        <row r="4110">
          <cell r="A4110" t="str">
            <v>313589VB6</v>
          </cell>
          <cell r="B4110" t="str">
            <v>x313589VB6</v>
          </cell>
          <cell r="C4110" t="str">
            <v>Match</v>
          </cell>
          <cell r="D4110" t="str">
            <v>iStar</v>
          </cell>
          <cell r="E4110" t="str">
            <v>Zero-Coupon</v>
          </cell>
        </row>
        <row r="4111">
          <cell r="A4111" t="str">
            <v>313589VB6</v>
          </cell>
          <cell r="B4111" t="str">
            <v>x313589VB6</v>
          </cell>
          <cell r="C4111" t="str">
            <v>Match</v>
          </cell>
          <cell r="D4111" t="str">
            <v>iStar</v>
          </cell>
          <cell r="E4111" t="str">
            <v>Zero-Coupon</v>
          </cell>
        </row>
        <row r="4112">
          <cell r="A4112" t="str">
            <v>313589VB6</v>
          </cell>
          <cell r="B4112" t="str">
            <v>x313589VB6</v>
          </cell>
          <cell r="C4112" t="str">
            <v>Match</v>
          </cell>
          <cell r="D4112" t="str">
            <v>iStar</v>
          </cell>
          <cell r="E4112" t="str">
            <v>Zero-Coupon</v>
          </cell>
        </row>
        <row r="4113">
          <cell r="A4113" t="str">
            <v>313589VC4</v>
          </cell>
          <cell r="B4113" t="str">
            <v>x313589VC4</v>
          </cell>
          <cell r="C4113" t="str">
            <v>Match</v>
          </cell>
          <cell r="D4113" t="str">
            <v>iStar</v>
          </cell>
          <cell r="E4113" t="str">
            <v>Zero-Coupon</v>
          </cell>
        </row>
        <row r="4114">
          <cell r="A4114" t="str">
            <v>313589VC4</v>
          </cell>
          <cell r="B4114" t="str">
            <v>x313589VC4</v>
          </cell>
          <cell r="C4114" t="str">
            <v>Match</v>
          </cell>
          <cell r="D4114" t="str">
            <v>iStar</v>
          </cell>
          <cell r="E4114" t="str">
            <v>Zero-Coupon</v>
          </cell>
        </row>
        <row r="4115">
          <cell r="A4115" t="str">
            <v>313589VC4</v>
          </cell>
          <cell r="B4115" t="str">
            <v>x313589VC4</v>
          </cell>
          <cell r="C4115" t="str">
            <v>Match</v>
          </cell>
          <cell r="D4115" t="str">
            <v>iStar</v>
          </cell>
          <cell r="E4115" t="str">
            <v>Zero-Coupon</v>
          </cell>
        </row>
        <row r="4116">
          <cell r="A4116" t="str">
            <v>313589VD2</v>
          </cell>
          <cell r="B4116" t="str">
            <v>x313589VD2</v>
          </cell>
          <cell r="C4116" t="str">
            <v>Match</v>
          </cell>
          <cell r="D4116" t="str">
            <v>iStar</v>
          </cell>
          <cell r="E4116" t="str">
            <v>Zero-Coupon</v>
          </cell>
        </row>
        <row r="4117">
          <cell r="A4117" t="str">
            <v>313589VD2</v>
          </cell>
          <cell r="B4117" t="str">
            <v>x313589VD2</v>
          </cell>
          <cell r="C4117" t="str">
            <v>Match</v>
          </cell>
          <cell r="D4117" t="str">
            <v>iStar</v>
          </cell>
          <cell r="E4117" t="str">
            <v>Zero-Coupon</v>
          </cell>
        </row>
        <row r="4118">
          <cell r="A4118" t="str">
            <v>313589VD2</v>
          </cell>
          <cell r="B4118" t="str">
            <v>x313589VD2</v>
          </cell>
          <cell r="C4118" t="str">
            <v>Match</v>
          </cell>
          <cell r="D4118" t="str">
            <v>iStar</v>
          </cell>
          <cell r="E4118" t="str">
            <v>Zero-Coupon</v>
          </cell>
        </row>
        <row r="4119">
          <cell r="A4119" t="str">
            <v>313589VD2</v>
          </cell>
          <cell r="B4119" t="str">
            <v>x313589VD2</v>
          </cell>
          <cell r="C4119" t="str">
            <v>Match</v>
          </cell>
          <cell r="D4119" t="str">
            <v>iStar</v>
          </cell>
          <cell r="E4119" t="str">
            <v>Zero-Coupon</v>
          </cell>
        </row>
        <row r="4120">
          <cell r="A4120" t="str">
            <v>313589VD2</v>
          </cell>
          <cell r="B4120" t="str">
            <v>x313589VD2</v>
          </cell>
          <cell r="C4120" t="str">
            <v>Match</v>
          </cell>
          <cell r="D4120" t="str">
            <v>iStar</v>
          </cell>
          <cell r="E4120" t="str">
            <v>Zero-Coupon</v>
          </cell>
        </row>
        <row r="4121">
          <cell r="A4121" t="str">
            <v>313589VD2</v>
          </cell>
          <cell r="B4121" t="str">
            <v>x313589VD2</v>
          </cell>
          <cell r="C4121" t="str">
            <v>Match</v>
          </cell>
          <cell r="D4121" t="str">
            <v>iStar</v>
          </cell>
          <cell r="E4121" t="str">
            <v>Zero-Coupon</v>
          </cell>
        </row>
        <row r="4122">
          <cell r="A4122" t="str">
            <v>313589VD2</v>
          </cell>
          <cell r="B4122" t="str">
            <v>x313589VD2</v>
          </cell>
          <cell r="C4122" t="str">
            <v>Match</v>
          </cell>
          <cell r="D4122" t="str">
            <v>iStar</v>
          </cell>
          <cell r="E4122" t="str">
            <v>Zero-Coupon</v>
          </cell>
        </row>
        <row r="4123">
          <cell r="A4123" t="str">
            <v>313589VD2</v>
          </cell>
          <cell r="B4123" t="str">
            <v>x313589VD2</v>
          </cell>
          <cell r="C4123" t="str">
            <v>Match</v>
          </cell>
          <cell r="D4123" t="str">
            <v>iStar</v>
          </cell>
          <cell r="E4123" t="str">
            <v>Zero-Coupon</v>
          </cell>
        </row>
        <row r="4124">
          <cell r="A4124" t="str">
            <v>313589VD2</v>
          </cell>
          <cell r="B4124" t="str">
            <v>x313589VD2</v>
          </cell>
          <cell r="C4124" t="str">
            <v>Match</v>
          </cell>
          <cell r="D4124" t="str">
            <v>iStar</v>
          </cell>
          <cell r="E4124" t="str">
            <v>Zero-Coupon</v>
          </cell>
        </row>
        <row r="4125">
          <cell r="A4125" t="str">
            <v>313589VD2</v>
          </cell>
          <cell r="B4125" t="str">
            <v>x313589VD2</v>
          </cell>
          <cell r="C4125" t="str">
            <v>Match</v>
          </cell>
          <cell r="D4125" t="str">
            <v>iStar</v>
          </cell>
          <cell r="E4125" t="str">
            <v>Zero-Coupon</v>
          </cell>
        </row>
        <row r="4126">
          <cell r="A4126" t="str">
            <v>313589VD2</v>
          </cell>
          <cell r="B4126" t="str">
            <v>x313589VD2</v>
          </cell>
          <cell r="C4126" t="str">
            <v>Match</v>
          </cell>
          <cell r="D4126" t="str">
            <v>iStar</v>
          </cell>
          <cell r="E4126" t="str">
            <v>Zero-Coupon</v>
          </cell>
        </row>
        <row r="4127">
          <cell r="A4127" t="str">
            <v>313589VD2</v>
          </cell>
          <cell r="B4127" t="str">
            <v>x313589VD2</v>
          </cell>
          <cell r="C4127" t="str">
            <v>Match</v>
          </cell>
          <cell r="D4127" t="str">
            <v>iStar</v>
          </cell>
          <cell r="E4127" t="str">
            <v>Zero-Coupon</v>
          </cell>
        </row>
        <row r="4128">
          <cell r="A4128" t="str">
            <v>313589VD2</v>
          </cell>
          <cell r="B4128" t="str">
            <v>x313589VD2</v>
          </cell>
          <cell r="C4128" t="str">
            <v>Match</v>
          </cell>
          <cell r="D4128" t="str">
            <v>iStar</v>
          </cell>
          <cell r="E4128" t="str">
            <v>Zero-Coupon</v>
          </cell>
        </row>
        <row r="4129">
          <cell r="A4129" t="str">
            <v>313589VD2</v>
          </cell>
          <cell r="B4129" t="str">
            <v>x313589VD2</v>
          </cell>
          <cell r="C4129" t="str">
            <v>Match</v>
          </cell>
          <cell r="D4129" t="str">
            <v>iStar</v>
          </cell>
          <cell r="E4129" t="str">
            <v>Zero-Coupon</v>
          </cell>
        </row>
        <row r="4130">
          <cell r="A4130" t="str">
            <v>313589VD2</v>
          </cell>
          <cell r="B4130" t="str">
            <v>x313589VD2</v>
          </cell>
          <cell r="C4130" t="str">
            <v>Match</v>
          </cell>
          <cell r="D4130" t="str">
            <v>iStar</v>
          </cell>
          <cell r="E4130" t="str">
            <v>Zero-Coupon</v>
          </cell>
        </row>
        <row r="4131">
          <cell r="A4131" t="str">
            <v>313589VD2</v>
          </cell>
          <cell r="B4131" t="str">
            <v>x313589VD2</v>
          </cell>
          <cell r="C4131" t="str">
            <v>Match</v>
          </cell>
          <cell r="D4131" t="str">
            <v>iStar</v>
          </cell>
          <cell r="E4131" t="str">
            <v>Zero-Coupon</v>
          </cell>
        </row>
        <row r="4132">
          <cell r="A4132" t="str">
            <v>313589VD2</v>
          </cell>
          <cell r="B4132" t="str">
            <v>x313589VD2</v>
          </cell>
          <cell r="C4132" t="str">
            <v>Match</v>
          </cell>
          <cell r="D4132" t="str">
            <v>iStar</v>
          </cell>
          <cell r="E4132" t="str">
            <v>Zero-Coupon</v>
          </cell>
        </row>
        <row r="4133">
          <cell r="A4133" t="str">
            <v>313589VD2</v>
          </cell>
          <cell r="B4133" t="str">
            <v>x313589VD2</v>
          </cell>
          <cell r="C4133" t="str">
            <v>Match</v>
          </cell>
          <cell r="D4133" t="str">
            <v>iStar</v>
          </cell>
          <cell r="E4133" t="str">
            <v>Zero-Coupon</v>
          </cell>
        </row>
        <row r="4134">
          <cell r="A4134" t="str">
            <v>313589VD2</v>
          </cell>
          <cell r="B4134" t="str">
            <v>x313589VD2</v>
          </cell>
          <cell r="C4134" t="str">
            <v>Match</v>
          </cell>
          <cell r="D4134" t="str">
            <v>iStar</v>
          </cell>
          <cell r="E4134" t="str">
            <v>Zero-Coupon</v>
          </cell>
        </row>
        <row r="4135">
          <cell r="A4135" t="str">
            <v>313589VD2</v>
          </cell>
          <cell r="B4135" t="str">
            <v>x313589VD2</v>
          </cell>
          <cell r="C4135" t="str">
            <v>Match</v>
          </cell>
          <cell r="D4135" t="str">
            <v>iStar</v>
          </cell>
          <cell r="E4135" t="str">
            <v>Zero-Coupon</v>
          </cell>
        </row>
        <row r="4136">
          <cell r="A4136" t="str">
            <v>313589VD2</v>
          </cell>
          <cell r="B4136" t="str">
            <v>x313589VD2</v>
          </cell>
          <cell r="C4136" t="str">
            <v>Match</v>
          </cell>
          <cell r="D4136" t="str">
            <v>iStar</v>
          </cell>
          <cell r="E4136" t="str">
            <v>Zero-Coupon</v>
          </cell>
        </row>
        <row r="4137">
          <cell r="A4137" t="str">
            <v>313589VD2</v>
          </cell>
          <cell r="B4137" t="str">
            <v>x313589VD2</v>
          </cell>
          <cell r="C4137" t="str">
            <v>Match</v>
          </cell>
          <cell r="D4137" t="str">
            <v>iStar</v>
          </cell>
          <cell r="E4137" t="str">
            <v>Zero-Coupon</v>
          </cell>
        </row>
        <row r="4138">
          <cell r="A4138" t="str">
            <v>313589VD2</v>
          </cell>
          <cell r="B4138" t="str">
            <v>x313589VD2</v>
          </cell>
          <cell r="C4138" t="str">
            <v>Match</v>
          </cell>
          <cell r="D4138" t="str">
            <v>iStar</v>
          </cell>
          <cell r="E4138" t="str">
            <v>Zero-Coupon</v>
          </cell>
        </row>
        <row r="4139">
          <cell r="A4139" t="str">
            <v>313589VD2</v>
          </cell>
          <cell r="B4139" t="str">
            <v>x313589VD2</v>
          </cell>
          <cell r="C4139" t="str">
            <v>Match</v>
          </cell>
          <cell r="D4139" t="str">
            <v>iStar</v>
          </cell>
          <cell r="E4139" t="str">
            <v>Zero-Coupon</v>
          </cell>
        </row>
        <row r="4140">
          <cell r="A4140" t="str">
            <v>313589VE0</v>
          </cell>
          <cell r="B4140" t="str">
            <v>x313589VE0</v>
          </cell>
          <cell r="C4140" t="str">
            <v>Match</v>
          </cell>
          <cell r="D4140" t="str">
            <v>iStar</v>
          </cell>
          <cell r="E4140" t="str">
            <v>Zero-Coupon</v>
          </cell>
        </row>
        <row r="4141">
          <cell r="A4141" t="str">
            <v>313589VE0</v>
          </cell>
          <cell r="B4141" t="str">
            <v>x313589VE0</v>
          </cell>
          <cell r="C4141" t="str">
            <v>Match</v>
          </cell>
          <cell r="D4141" t="str">
            <v>iStar</v>
          </cell>
          <cell r="E4141" t="str">
            <v>Zero-Coupon</v>
          </cell>
        </row>
        <row r="4142">
          <cell r="A4142" t="str">
            <v>313589VE0</v>
          </cell>
          <cell r="B4142" t="str">
            <v>x313589VE0</v>
          </cell>
          <cell r="C4142" t="str">
            <v>Match</v>
          </cell>
          <cell r="D4142" t="str">
            <v>iStar</v>
          </cell>
          <cell r="E4142" t="str">
            <v>Zero-Coupon</v>
          </cell>
        </row>
        <row r="4143">
          <cell r="A4143" t="str">
            <v>313589VE0</v>
          </cell>
          <cell r="B4143" t="str">
            <v>x313589VE0</v>
          </cell>
          <cell r="C4143" t="str">
            <v>Match</v>
          </cell>
          <cell r="D4143" t="str">
            <v>iStar</v>
          </cell>
          <cell r="E4143" t="str">
            <v>Zero-Coupon</v>
          </cell>
        </row>
        <row r="4144">
          <cell r="A4144" t="str">
            <v>313589VE0</v>
          </cell>
          <cell r="B4144" t="str">
            <v>x313589VE0</v>
          </cell>
          <cell r="C4144" t="str">
            <v>Match</v>
          </cell>
          <cell r="D4144" t="str">
            <v>iStar</v>
          </cell>
          <cell r="E4144" t="str">
            <v>Zero-Coupon</v>
          </cell>
        </row>
        <row r="4145">
          <cell r="A4145" t="str">
            <v>313589VE0</v>
          </cell>
          <cell r="B4145" t="str">
            <v>x313589VE0</v>
          </cell>
          <cell r="C4145" t="str">
            <v>Match</v>
          </cell>
          <cell r="D4145" t="str">
            <v>iStar</v>
          </cell>
          <cell r="E4145" t="str">
            <v>Zero-Coupon</v>
          </cell>
        </row>
        <row r="4146">
          <cell r="A4146" t="str">
            <v>313589VE0</v>
          </cell>
          <cell r="B4146" t="str">
            <v>x313589VE0</v>
          </cell>
          <cell r="C4146" t="str">
            <v>Match</v>
          </cell>
          <cell r="D4146" t="str">
            <v>iStar</v>
          </cell>
          <cell r="E4146" t="str">
            <v>Zero-Coupon</v>
          </cell>
        </row>
        <row r="4147">
          <cell r="A4147" t="str">
            <v>313589VE0</v>
          </cell>
          <cell r="B4147" t="str">
            <v>x313589VE0</v>
          </cell>
          <cell r="C4147" t="str">
            <v>Match</v>
          </cell>
          <cell r="D4147" t="str">
            <v>iStar</v>
          </cell>
          <cell r="E4147" t="str">
            <v>Zero-Coupon</v>
          </cell>
        </row>
        <row r="4148">
          <cell r="A4148" t="str">
            <v>313589VE0</v>
          </cell>
          <cell r="B4148" t="str">
            <v>x313589VE0</v>
          </cell>
          <cell r="C4148" t="str">
            <v>Match</v>
          </cell>
          <cell r="D4148" t="str">
            <v>iStar</v>
          </cell>
          <cell r="E4148" t="str">
            <v>Zero-Coupon</v>
          </cell>
        </row>
        <row r="4149">
          <cell r="A4149" t="str">
            <v>313589VF7</v>
          </cell>
          <cell r="B4149" t="str">
            <v>x313589VF7</v>
          </cell>
          <cell r="C4149" t="str">
            <v>Match</v>
          </cell>
          <cell r="D4149" t="str">
            <v>iStar</v>
          </cell>
          <cell r="E4149" t="str">
            <v>Zero-Coupon</v>
          </cell>
        </row>
        <row r="4150">
          <cell r="A4150" t="str">
            <v>313589VF7</v>
          </cell>
          <cell r="B4150" t="str">
            <v>x313589VF7</v>
          </cell>
          <cell r="C4150" t="str">
            <v>Match</v>
          </cell>
          <cell r="D4150" t="str">
            <v>iStar</v>
          </cell>
          <cell r="E4150" t="str">
            <v>Zero-Coupon</v>
          </cell>
        </row>
        <row r="4151">
          <cell r="A4151" t="str">
            <v>313589VF7</v>
          </cell>
          <cell r="B4151" t="str">
            <v>x313589VF7</v>
          </cell>
          <cell r="C4151" t="str">
            <v>Match</v>
          </cell>
          <cell r="D4151" t="str">
            <v>iStar</v>
          </cell>
          <cell r="E4151" t="str">
            <v>Zero-Coupon</v>
          </cell>
        </row>
        <row r="4152">
          <cell r="A4152" t="str">
            <v>313589VF7</v>
          </cell>
          <cell r="B4152" t="str">
            <v>x313589VF7</v>
          </cell>
          <cell r="C4152" t="str">
            <v>Match</v>
          </cell>
          <cell r="D4152" t="str">
            <v>iStar</v>
          </cell>
          <cell r="E4152" t="str">
            <v>Zero-Coupon</v>
          </cell>
        </row>
        <row r="4153">
          <cell r="A4153" t="str">
            <v>313589VF7</v>
          </cell>
          <cell r="B4153" t="str">
            <v>x313589VF7</v>
          </cell>
          <cell r="C4153" t="str">
            <v>Match</v>
          </cell>
          <cell r="D4153" t="str">
            <v>iStar</v>
          </cell>
          <cell r="E4153" t="str">
            <v>Zero-Coupon</v>
          </cell>
        </row>
        <row r="4154">
          <cell r="A4154" t="str">
            <v>313589VF7</v>
          </cell>
          <cell r="B4154" t="str">
            <v>x313589VF7</v>
          </cell>
          <cell r="C4154" t="str">
            <v>Match</v>
          </cell>
          <cell r="D4154" t="str">
            <v>iStar</v>
          </cell>
          <cell r="E4154" t="str">
            <v>Zero-Coupon</v>
          </cell>
        </row>
        <row r="4155">
          <cell r="A4155" t="str">
            <v>313589VF7</v>
          </cell>
          <cell r="B4155" t="str">
            <v>x313589VF7</v>
          </cell>
          <cell r="C4155" t="str">
            <v>Match</v>
          </cell>
          <cell r="D4155" t="str">
            <v>iStar</v>
          </cell>
          <cell r="E4155" t="str">
            <v>Zero-Coupon</v>
          </cell>
        </row>
        <row r="4156">
          <cell r="A4156" t="str">
            <v>313589VF7</v>
          </cell>
          <cell r="B4156" t="str">
            <v>x313589VF7</v>
          </cell>
          <cell r="C4156" t="str">
            <v>Match</v>
          </cell>
          <cell r="D4156" t="str">
            <v>iStar</v>
          </cell>
          <cell r="E4156" t="str">
            <v>Zero-Coupon</v>
          </cell>
        </row>
        <row r="4157">
          <cell r="A4157" t="str">
            <v>313589VF7</v>
          </cell>
          <cell r="B4157" t="str">
            <v>x313589VF7</v>
          </cell>
          <cell r="C4157" t="str">
            <v>Match</v>
          </cell>
          <cell r="D4157" t="str">
            <v>iStar</v>
          </cell>
          <cell r="E4157" t="str">
            <v>Zero-Coupon</v>
          </cell>
        </row>
        <row r="4158">
          <cell r="A4158" t="str">
            <v>313589VF7</v>
          </cell>
          <cell r="B4158" t="str">
            <v>x313589VF7</v>
          </cell>
          <cell r="C4158" t="str">
            <v>Match</v>
          </cell>
          <cell r="D4158" t="str">
            <v>iStar</v>
          </cell>
          <cell r="E4158" t="str">
            <v>Zero-Coupon</v>
          </cell>
        </row>
        <row r="4159">
          <cell r="A4159" t="str">
            <v>313589VF7</v>
          </cell>
          <cell r="B4159" t="str">
            <v>x313589VF7</v>
          </cell>
          <cell r="C4159" t="str">
            <v>Match</v>
          </cell>
          <cell r="D4159" t="str">
            <v>iStar</v>
          </cell>
          <cell r="E4159" t="str">
            <v>Zero-Coupon</v>
          </cell>
        </row>
        <row r="4160">
          <cell r="A4160" t="str">
            <v>313589VF7</v>
          </cell>
          <cell r="B4160" t="str">
            <v>x313589VF7</v>
          </cell>
          <cell r="C4160" t="str">
            <v>Match</v>
          </cell>
          <cell r="D4160" t="str">
            <v>iStar</v>
          </cell>
          <cell r="E4160" t="str">
            <v>Zero-Coupon</v>
          </cell>
        </row>
        <row r="4161">
          <cell r="A4161" t="str">
            <v>313589VF7</v>
          </cell>
          <cell r="B4161" t="str">
            <v>x313589VF7</v>
          </cell>
          <cell r="C4161" t="str">
            <v>Match</v>
          </cell>
          <cell r="D4161" t="str">
            <v>iStar</v>
          </cell>
          <cell r="E4161" t="str">
            <v>Zero-Coupon</v>
          </cell>
        </row>
        <row r="4162">
          <cell r="A4162" t="str">
            <v>313589VF7</v>
          </cell>
          <cell r="B4162" t="str">
            <v>x313589VF7</v>
          </cell>
          <cell r="C4162" t="str">
            <v>Match</v>
          </cell>
          <cell r="D4162" t="str">
            <v>iStar</v>
          </cell>
          <cell r="E4162" t="str">
            <v>Zero-Coupon</v>
          </cell>
        </row>
        <row r="4163">
          <cell r="A4163" t="str">
            <v>313589VF7</v>
          </cell>
          <cell r="B4163" t="str">
            <v>x313589VF7</v>
          </cell>
          <cell r="C4163" t="str">
            <v>Match</v>
          </cell>
          <cell r="D4163" t="str">
            <v>iStar</v>
          </cell>
          <cell r="E4163" t="str">
            <v>Zero-Coupon</v>
          </cell>
        </row>
        <row r="4164">
          <cell r="A4164" t="str">
            <v>313589VF7</v>
          </cell>
          <cell r="B4164" t="str">
            <v>x313589VF7</v>
          </cell>
          <cell r="C4164" t="str">
            <v>Match</v>
          </cell>
          <cell r="D4164" t="str">
            <v>iStar</v>
          </cell>
          <cell r="E4164" t="str">
            <v>Zero-Coupon</v>
          </cell>
        </row>
        <row r="4165">
          <cell r="A4165" t="str">
            <v>313589VF7</v>
          </cell>
          <cell r="B4165" t="str">
            <v>x313589VF7</v>
          </cell>
          <cell r="C4165" t="str">
            <v>Match</v>
          </cell>
          <cell r="D4165" t="str">
            <v>iStar</v>
          </cell>
          <cell r="E4165" t="str">
            <v>Zero-Coupon</v>
          </cell>
        </row>
        <row r="4166">
          <cell r="A4166" t="str">
            <v>313589VF7</v>
          </cell>
          <cell r="B4166" t="str">
            <v>x313589VF7</v>
          </cell>
          <cell r="C4166" t="str">
            <v>Match</v>
          </cell>
          <cell r="D4166" t="str">
            <v>iStar</v>
          </cell>
          <cell r="E4166" t="str">
            <v>Zero-Coupon</v>
          </cell>
        </row>
        <row r="4167">
          <cell r="A4167" t="str">
            <v>313589VF7</v>
          </cell>
          <cell r="B4167" t="str">
            <v>x313589VF7</v>
          </cell>
          <cell r="C4167" t="str">
            <v>Match</v>
          </cell>
          <cell r="D4167" t="str">
            <v>iStar</v>
          </cell>
          <cell r="E4167" t="str">
            <v>Zero-Coupon</v>
          </cell>
        </row>
        <row r="4168">
          <cell r="A4168" t="str">
            <v>313589VF7</v>
          </cell>
          <cell r="B4168" t="str">
            <v>x313589VF7</v>
          </cell>
          <cell r="C4168" t="str">
            <v>Match</v>
          </cell>
          <cell r="D4168" t="str">
            <v>iStar</v>
          </cell>
          <cell r="E4168" t="str">
            <v>Zero-Coupon</v>
          </cell>
        </row>
        <row r="4169">
          <cell r="A4169" t="str">
            <v>313589VF7</v>
          </cell>
          <cell r="B4169" t="str">
            <v>x313589VF7</v>
          </cell>
          <cell r="C4169" t="str">
            <v>Match</v>
          </cell>
          <cell r="D4169" t="str">
            <v>iStar</v>
          </cell>
          <cell r="E4169" t="str">
            <v>Zero-Coupon</v>
          </cell>
        </row>
        <row r="4170">
          <cell r="A4170" t="str">
            <v>313589VF7</v>
          </cell>
          <cell r="B4170" t="str">
            <v>x313589VF7</v>
          </cell>
          <cell r="C4170" t="str">
            <v>Match</v>
          </cell>
          <cell r="D4170" t="str">
            <v>iStar</v>
          </cell>
          <cell r="E4170" t="str">
            <v>Zero-Coupon</v>
          </cell>
        </row>
        <row r="4171">
          <cell r="A4171" t="str">
            <v>313589VJ9</v>
          </cell>
          <cell r="B4171" t="str">
            <v>x313589VJ9</v>
          </cell>
          <cell r="C4171" t="str">
            <v>Match</v>
          </cell>
          <cell r="D4171" t="str">
            <v>iStar</v>
          </cell>
          <cell r="E4171" t="str">
            <v>Zero-Coupon</v>
          </cell>
        </row>
        <row r="4172">
          <cell r="A4172" t="str">
            <v>313589VJ9</v>
          </cell>
          <cell r="B4172" t="str">
            <v>x313589VJ9</v>
          </cell>
          <cell r="C4172" t="str">
            <v>Match</v>
          </cell>
          <cell r="D4172" t="str">
            <v>iStar</v>
          </cell>
          <cell r="E4172" t="str">
            <v>Zero-Coupon</v>
          </cell>
        </row>
        <row r="4173">
          <cell r="A4173" t="str">
            <v>313589VJ9</v>
          </cell>
          <cell r="B4173" t="str">
            <v>x313589VJ9</v>
          </cell>
          <cell r="C4173" t="str">
            <v>Match</v>
          </cell>
          <cell r="D4173" t="str">
            <v>iStar</v>
          </cell>
          <cell r="E4173" t="str">
            <v>Zero-Coupon</v>
          </cell>
        </row>
        <row r="4174">
          <cell r="A4174" t="str">
            <v>313589VJ9</v>
          </cell>
          <cell r="B4174" t="str">
            <v>x313589VJ9</v>
          </cell>
          <cell r="C4174" t="str">
            <v>Match</v>
          </cell>
          <cell r="D4174" t="str">
            <v>iStar</v>
          </cell>
          <cell r="E4174" t="str">
            <v>Zero-Coupon</v>
          </cell>
        </row>
        <row r="4175">
          <cell r="A4175" t="str">
            <v>313589VJ9</v>
          </cell>
          <cell r="B4175" t="str">
            <v>x313589VJ9</v>
          </cell>
          <cell r="C4175" t="str">
            <v>Match</v>
          </cell>
          <cell r="D4175" t="str">
            <v>iStar</v>
          </cell>
          <cell r="E4175" t="str">
            <v>Zero-Coupon</v>
          </cell>
        </row>
        <row r="4176">
          <cell r="A4176" t="str">
            <v>313589VJ9</v>
          </cell>
          <cell r="B4176" t="str">
            <v>x313589VJ9</v>
          </cell>
          <cell r="C4176" t="str">
            <v>Match</v>
          </cell>
          <cell r="D4176" t="str">
            <v>iStar</v>
          </cell>
          <cell r="E4176" t="str">
            <v>Zero-Coupon</v>
          </cell>
        </row>
        <row r="4177">
          <cell r="A4177" t="str">
            <v>313589VJ9</v>
          </cell>
          <cell r="B4177" t="str">
            <v>x313589VJ9</v>
          </cell>
          <cell r="C4177" t="str">
            <v>Match</v>
          </cell>
          <cell r="D4177" t="str">
            <v>iStar</v>
          </cell>
          <cell r="E4177" t="str">
            <v>Zero-Coupon</v>
          </cell>
        </row>
        <row r="4178">
          <cell r="A4178" t="str">
            <v>313589VJ9</v>
          </cell>
          <cell r="B4178" t="str">
            <v>x313589VJ9</v>
          </cell>
          <cell r="C4178" t="str">
            <v>Match</v>
          </cell>
          <cell r="D4178" t="str">
            <v>iStar</v>
          </cell>
          <cell r="E4178" t="str">
            <v>Zero-Coupon</v>
          </cell>
        </row>
        <row r="4179">
          <cell r="A4179" t="str">
            <v>313589VJ9</v>
          </cell>
          <cell r="B4179" t="str">
            <v>x313589VJ9</v>
          </cell>
          <cell r="C4179" t="str">
            <v>Match</v>
          </cell>
          <cell r="D4179" t="str">
            <v>iStar</v>
          </cell>
          <cell r="E4179" t="str">
            <v>Zero-Coupon</v>
          </cell>
        </row>
        <row r="4180">
          <cell r="A4180" t="str">
            <v>313589VJ9</v>
          </cell>
          <cell r="B4180" t="str">
            <v>x313589VJ9</v>
          </cell>
          <cell r="C4180" t="str">
            <v>Match</v>
          </cell>
          <cell r="D4180" t="str">
            <v>iStar</v>
          </cell>
          <cell r="E4180" t="str">
            <v>Zero-Coupon</v>
          </cell>
        </row>
        <row r="4181">
          <cell r="A4181" t="str">
            <v>313589VJ9</v>
          </cell>
          <cell r="B4181" t="str">
            <v>x313589VJ9</v>
          </cell>
          <cell r="C4181" t="str">
            <v>Match</v>
          </cell>
          <cell r="D4181" t="str">
            <v>iStar</v>
          </cell>
          <cell r="E4181" t="str">
            <v>Zero-Coupon</v>
          </cell>
        </row>
        <row r="4182">
          <cell r="A4182" t="str">
            <v>313589VJ9</v>
          </cell>
          <cell r="B4182" t="str">
            <v>x313589VJ9</v>
          </cell>
          <cell r="C4182" t="str">
            <v>Match</v>
          </cell>
          <cell r="D4182" t="str">
            <v>iStar</v>
          </cell>
          <cell r="E4182" t="str">
            <v>Zero-Coupon</v>
          </cell>
        </row>
        <row r="4183">
          <cell r="A4183" t="str">
            <v>313589VJ9</v>
          </cell>
          <cell r="B4183" t="str">
            <v>x313589VJ9</v>
          </cell>
          <cell r="C4183" t="str">
            <v>Match</v>
          </cell>
          <cell r="D4183" t="str">
            <v>iStar</v>
          </cell>
          <cell r="E4183" t="str">
            <v>Zero-Coupon</v>
          </cell>
        </row>
        <row r="4184">
          <cell r="A4184" t="str">
            <v>313589VJ9</v>
          </cell>
          <cell r="B4184" t="str">
            <v>x313589VJ9</v>
          </cell>
          <cell r="C4184" t="str">
            <v>Match</v>
          </cell>
          <cell r="D4184" t="str">
            <v>iStar</v>
          </cell>
          <cell r="E4184" t="str">
            <v>Zero-Coupon</v>
          </cell>
        </row>
        <row r="4185">
          <cell r="A4185" t="str">
            <v>313589VJ9</v>
          </cell>
          <cell r="B4185" t="str">
            <v>x313589VJ9</v>
          </cell>
          <cell r="C4185" t="str">
            <v>Match</v>
          </cell>
          <cell r="D4185" t="str">
            <v>iStar</v>
          </cell>
          <cell r="E4185" t="str">
            <v>Zero-Coupon</v>
          </cell>
        </row>
        <row r="4186">
          <cell r="A4186" t="str">
            <v>313589VJ9</v>
          </cell>
          <cell r="B4186" t="str">
            <v>x313589VJ9</v>
          </cell>
          <cell r="C4186" t="str">
            <v>Match</v>
          </cell>
          <cell r="D4186" t="str">
            <v>iStar</v>
          </cell>
          <cell r="E4186" t="str">
            <v>Zero-Coupon</v>
          </cell>
        </row>
        <row r="4187">
          <cell r="A4187" t="str">
            <v>313589VJ9</v>
          </cell>
          <cell r="B4187" t="str">
            <v>x313589VJ9</v>
          </cell>
          <cell r="C4187" t="str">
            <v>Match</v>
          </cell>
          <cell r="D4187" t="str">
            <v>iStar</v>
          </cell>
          <cell r="E4187" t="str">
            <v>Zero-Coupon</v>
          </cell>
        </row>
        <row r="4188">
          <cell r="A4188" t="str">
            <v>313589VJ9</v>
          </cell>
          <cell r="B4188" t="str">
            <v>x313589VJ9</v>
          </cell>
          <cell r="C4188" t="str">
            <v>Match</v>
          </cell>
          <cell r="D4188" t="str">
            <v>iStar</v>
          </cell>
          <cell r="E4188" t="str">
            <v>Zero-Coupon</v>
          </cell>
        </row>
        <row r="4189">
          <cell r="A4189" t="str">
            <v>313589VJ9</v>
          </cell>
          <cell r="B4189" t="str">
            <v>x313589VJ9</v>
          </cell>
          <cell r="C4189" t="str">
            <v>Match</v>
          </cell>
          <cell r="D4189" t="str">
            <v>iStar</v>
          </cell>
          <cell r="E4189" t="str">
            <v>Zero-Coupon</v>
          </cell>
        </row>
        <row r="4190">
          <cell r="A4190" t="str">
            <v>313589VJ9</v>
          </cell>
          <cell r="B4190" t="str">
            <v>x313589VJ9</v>
          </cell>
          <cell r="C4190" t="str">
            <v>Match</v>
          </cell>
          <cell r="D4190" t="str">
            <v>iStar</v>
          </cell>
          <cell r="E4190" t="str">
            <v>Zero-Coupon</v>
          </cell>
        </row>
        <row r="4191">
          <cell r="A4191" t="str">
            <v>313589VJ9</v>
          </cell>
          <cell r="B4191" t="str">
            <v>x313589VJ9</v>
          </cell>
          <cell r="C4191" t="str">
            <v>Match</v>
          </cell>
          <cell r="D4191" t="str">
            <v>iStar</v>
          </cell>
          <cell r="E4191" t="str">
            <v>Zero-Coupon</v>
          </cell>
        </row>
        <row r="4192">
          <cell r="A4192" t="str">
            <v>313589VJ9</v>
          </cell>
          <cell r="B4192" t="str">
            <v>x313589VJ9</v>
          </cell>
          <cell r="C4192" t="str">
            <v>Match</v>
          </cell>
          <cell r="D4192" t="str">
            <v>iStar</v>
          </cell>
          <cell r="E4192" t="str">
            <v>Zero-Coupon</v>
          </cell>
        </row>
        <row r="4193">
          <cell r="A4193" t="str">
            <v>313589VJ9</v>
          </cell>
          <cell r="B4193" t="str">
            <v>x313589VJ9</v>
          </cell>
          <cell r="C4193" t="str">
            <v>Match</v>
          </cell>
          <cell r="D4193" t="str">
            <v>iStar</v>
          </cell>
          <cell r="E4193" t="str">
            <v>Zero-Coupon</v>
          </cell>
        </row>
        <row r="4194">
          <cell r="A4194" t="str">
            <v>313589VJ9</v>
          </cell>
          <cell r="B4194" t="str">
            <v>x313589VJ9</v>
          </cell>
          <cell r="C4194" t="str">
            <v>Match</v>
          </cell>
          <cell r="D4194" t="str">
            <v>iStar</v>
          </cell>
          <cell r="E4194" t="str">
            <v>Zero-Coupon</v>
          </cell>
        </row>
        <row r="4195">
          <cell r="A4195" t="str">
            <v>313589VJ9</v>
          </cell>
          <cell r="B4195" t="str">
            <v>x313589VJ9</v>
          </cell>
          <cell r="C4195" t="str">
            <v>Match</v>
          </cell>
          <cell r="D4195" t="str">
            <v>iStar</v>
          </cell>
          <cell r="E4195" t="str">
            <v>Zero-Coupon</v>
          </cell>
        </row>
        <row r="4196">
          <cell r="A4196" t="str">
            <v>313589VJ9</v>
          </cell>
          <cell r="B4196" t="str">
            <v>x313589VJ9</v>
          </cell>
          <cell r="C4196" t="str">
            <v>Match</v>
          </cell>
          <cell r="D4196" t="str">
            <v>iStar</v>
          </cell>
          <cell r="E4196" t="str">
            <v>Zero-Coupon</v>
          </cell>
        </row>
        <row r="4197">
          <cell r="A4197" t="str">
            <v>313589VJ9</v>
          </cell>
          <cell r="B4197" t="str">
            <v>x313589VJ9</v>
          </cell>
          <cell r="C4197" t="str">
            <v>Match</v>
          </cell>
          <cell r="D4197" t="str">
            <v>iStar</v>
          </cell>
          <cell r="E4197" t="str">
            <v>Zero-Coupon</v>
          </cell>
        </row>
        <row r="4198">
          <cell r="A4198" t="str">
            <v>313589VK6</v>
          </cell>
          <cell r="B4198" t="str">
            <v>x313589VK6</v>
          </cell>
          <cell r="C4198" t="str">
            <v>Match</v>
          </cell>
          <cell r="D4198" t="str">
            <v>iStar</v>
          </cell>
          <cell r="E4198" t="str">
            <v>Zero-Coupon</v>
          </cell>
        </row>
        <row r="4199">
          <cell r="A4199" t="str">
            <v>313589VK6</v>
          </cell>
          <cell r="B4199" t="str">
            <v>x313589VK6</v>
          </cell>
          <cell r="C4199" t="str">
            <v>Match</v>
          </cell>
          <cell r="D4199" t="str">
            <v>iStar</v>
          </cell>
          <cell r="E4199" t="str">
            <v>Zero-Coupon</v>
          </cell>
        </row>
        <row r="4200">
          <cell r="A4200" t="str">
            <v>313589VK6</v>
          </cell>
          <cell r="B4200" t="str">
            <v>x313589VK6</v>
          </cell>
          <cell r="C4200" t="str">
            <v>Match</v>
          </cell>
          <cell r="D4200" t="str">
            <v>iStar</v>
          </cell>
          <cell r="E4200" t="str">
            <v>Zero-Coupon</v>
          </cell>
        </row>
        <row r="4201">
          <cell r="A4201" t="str">
            <v>313589VK6</v>
          </cell>
          <cell r="B4201" t="str">
            <v>x313589VK6</v>
          </cell>
          <cell r="C4201" t="str">
            <v>Match</v>
          </cell>
          <cell r="D4201" t="str">
            <v>iStar</v>
          </cell>
          <cell r="E4201" t="str">
            <v>Zero-Coupon</v>
          </cell>
        </row>
        <row r="4202">
          <cell r="A4202" t="str">
            <v>313589VK6</v>
          </cell>
          <cell r="B4202" t="str">
            <v>x313589VK6</v>
          </cell>
          <cell r="C4202" t="str">
            <v>Match</v>
          </cell>
          <cell r="D4202" t="str">
            <v>iStar</v>
          </cell>
          <cell r="E4202" t="str">
            <v>Zero-Coupon</v>
          </cell>
        </row>
        <row r="4203">
          <cell r="A4203" t="str">
            <v>313589VK6</v>
          </cell>
          <cell r="B4203" t="str">
            <v>x313589VK6</v>
          </cell>
          <cell r="C4203" t="str">
            <v>Match</v>
          </cell>
          <cell r="D4203" t="str">
            <v>iStar</v>
          </cell>
          <cell r="E4203" t="str">
            <v>Zero-Coupon</v>
          </cell>
        </row>
        <row r="4204">
          <cell r="A4204" t="str">
            <v>313589VK6</v>
          </cell>
          <cell r="B4204" t="str">
            <v>x313589VK6</v>
          </cell>
          <cell r="C4204" t="str">
            <v>Match</v>
          </cell>
          <cell r="D4204" t="str">
            <v>iStar</v>
          </cell>
          <cell r="E4204" t="str">
            <v>Zero-Coupon</v>
          </cell>
        </row>
        <row r="4205">
          <cell r="A4205" t="str">
            <v>313589VK6</v>
          </cell>
          <cell r="B4205" t="str">
            <v>x313589VK6</v>
          </cell>
          <cell r="C4205" t="str">
            <v>Match</v>
          </cell>
          <cell r="D4205" t="str">
            <v>iStar</v>
          </cell>
          <cell r="E4205" t="str">
            <v>Zero-Coupon</v>
          </cell>
        </row>
        <row r="4206">
          <cell r="A4206" t="str">
            <v>313589VL4</v>
          </cell>
          <cell r="B4206" t="str">
            <v>x313589VL4</v>
          </cell>
          <cell r="C4206" t="str">
            <v>Match</v>
          </cell>
          <cell r="D4206" t="str">
            <v>iStar</v>
          </cell>
          <cell r="E4206" t="str">
            <v>Zero-Coupon</v>
          </cell>
        </row>
        <row r="4207">
          <cell r="A4207" t="str">
            <v>313589VL4</v>
          </cell>
          <cell r="B4207" t="str">
            <v>x313589VL4</v>
          </cell>
          <cell r="C4207" t="str">
            <v>Match</v>
          </cell>
          <cell r="D4207" t="str">
            <v>iStar</v>
          </cell>
          <cell r="E4207" t="str">
            <v>Zero-Coupon</v>
          </cell>
        </row>
        <row r="4208">
          <cell r="A4208" t="str">
            <v>313589VL4</v>
          </cell>
          <cell r="B4208" t="str">
            <v>x313589VL4</v>
          </cell>
          <cell r="C4208" t="str">
            <v>Match</v>
          </cell>
          <cell r="D4208" t="str">
            <v>iStar</v>
          </cell>
          <cell r="E4208" t="str">
            <v>Zero-Coupon</v>
          </cell>
        </row>
        <row r="4209">
          <cell r="A4209" t="str">
            <v>313589VL4</v>
          </cell>
          <cell r="B4209" t="str">
            <v>x313589VL4</v>
          </cell>
          <cell r="C4209" t="str">
            <v>Match</v>
          </cell>
          <cell r="D4209" t="str">
            <v>iStar</v>
          </cell>
          <cell r="E4209" t="str">
            <v>Zero-Coupon</v>
          </cell>
        </row>
        <row r="4210">
          <cell r="A4210" t="str">
            <v>313589VL4</v>
          </cell>
          <cell r="B4210" t="str">
            <v>x313589VL4</v>
          </cell>
          <cell r="C4210" t="str">
            <v>Match</v>
          </cell>
          <cell r="D4210" t="str">
            <v>iStar</v>
          </cell>
          <cell r="E4210" t="str">
            <v>Zero-Coupon</v>
          </cell>
        </row>
        <row r="4211">
          <cell r="A4211" t="str">
            <v>313589VL4</v>
          </cell>
          <cell r="B4211" t="str">
            <v>x313589VL4</v>
          </cell>
          <cell r="C4211" t="str">
            <v>Match</v>
          </cell>
          <cell r="D4211" t="str">
            <v>iStar</v>
          </cell>
          <cell r="E4211" t="str">
            <v>Zero-Coupon</v>
          </cell>
        </row>
        <row r="4212">
          <cell r="A4212" t="str">
            <v>313589VL4</v>
          </cell>
          <cell r="B4212" t="str">
            <v>x313589VL4</v>
          </cell>
          <cell r="C4212" t="str">
            <v>Match</v>
          </cell>
          <cell r="D4212" t="str">
            <v>iStar</v>
          </cell>
          <cell r="E4212" t="str">
            <v>Zero-Coupon</v>
          </cell>
        </row>
        <row r="4213">
          <cell r="A4213" t="str">
            <v>313589VL4</v>
          </cell>
          <cell r="B4213" t="str">
            <v>x313589VL4</v>
          </cell>
          <cell r="C4213" t="str">
            <v>Match</v>
          </cell>
          <cell r="D4213" t="str">
            <v>iStar</v>
          </cell>
          <cell r="E4213" t="str">
            <v>Zero-Coupon</v>
          </cell>
        </row>
        <row r="4214">
          <cell r="A4214" t="str">
            <v>313589VL4</v>
          </cell>
          <cell r="B4214" t="str">
            <v>x313589VL4</v>
          </cell>
          <cell r="C4214" t="str">
            <v>Match</v>
          </cell>
          <cell r="D4214" t="str">
            <v>iStar</v>
          </cell>
          <cell r="E4214" t="str">
            <v>Zero-Coupon</v>
          </cell>
        </row>
        <row r="4215">
          <cell r="A4215" t="str">
            <v>313589VL4</v>
          </cell>
          <cell r="B4215" t="str">
            <v>x313589VL4</v>
          </cell>
          <cell r="C4215" t="str">
            <v>Match</v>
          </cell>
          <cell r="D4215" t="str">
            <v>iStar</v>
          </cell>
          <cell r="E4215" t="str">
            <v>Zero-Coupon</v>
          </cell>
        </row>
        <row r="4216">
          <cell r="A4216" t="str">
            <v>313589VL4</v>
          </cell>
          <cell r="B4216" t="str">
            <v>x313589VL4</v>
          </cell>
          <cell r="C4216" t="str">
            <v>Match</v>
          </cell>
          <cell r="D4216" t="str">
            <v>iStar</v>
          </cell>
          <cell r="E4216" t="str">
            <v>Zero-Coupon</v>
          </cell>
        </row>
        <row r="4217">
          <cell r="A4217" t="str">
            <v>313589VL4</v>
          </cell>
          <cell r="B4217" t="str">
            <v>x313589VL4</v>
          </cell>
          <cell r="C4217" t="str">
            <v>Match</v>
          </cell>
          <cell r="D4217" t="str">
            <v>iStar</v>
          </cell>
          <cell r="E4217" t="str">
            <v>Zero-Coupon</v>
          </cell>
        </row>
        <row r="4218">
          <cell r="A4218" t="str">
            <v>313589VL4</v>
          </cell>
          <cell r="B4218" t="str">
            <v>x313589VL4</v>
          </cell>
          <cell r="C4218" t="str">
            <v>Match</v>
          </cell>
          <cell r="D4218" t="str">
            <v>iStar</v>
          </cell>
          <cell r="E4218" t="str">
            <v>Zero-Coupon</v>
          </cell>
        </row>
        <row r="4219">
          <cell r="A4219" t="str">
            <v>313589VL4</v>
          </cell>
          <cell r="B4219" t="str">
            <v>x313589VL4</v>
          </cell>
          <cell r="C4219" t="str">
            <v>Match</v>
          </cell>
          <cell r="D4219" t="str">
            <v>iStar</v>
          </cell>
          <cell r="E4219" t="str">
            <v>Zero-Coupon</v>
          </cell>
        </row>
        <row r="4220">
          <cell r="A4220" t="str">
            <v>313589VM2</v>
          </cell>
          <cell r="B4220" t="str">
            <v>x313589VM2</v>
          </cell>
          <cell r="C4220" t="str">
            <v>Match</v>
          </cell>
          <cell r="D4220" t="str">
            <v>iStar</v>
          </cell>
          <cell r="E4220" t="str">
            <v>Zero-Coupon</v>
          </cell>
        </row>
        <row r="4221">
          <cell r="A4221" t="str">
            <v>313589VM2</v>
          </cell>
          <cell r="B4221" t="str">
            <v>x313589VM2</v>
          </cell>
          <cell r="C4221" t="str">
            <v>Match</v>
          </cell>
          <cell r="D4221" t="str">
            <v>iStar</v>
          </cell>
          <cell r="E4221" t="str">
            <v>Zero-Coupon</v>
          </cell>
        </row>
        <row r="4222">
          <cell r="A4222" t="str">
            <v>313589VM2</v>
          </cell>
          <cell r="B4222" t="str">
            <v>x313589VM2</v>
          </cell>
          <cell r="C4222" t="str">
            <v>Match</v>
          </cell>
          <cell r="D4222" t="str">
            <v>iStar</v>
          </cell>
          <cell r="E4222" t="str">
            <v>Zero-Coupon</v>
          </cell>
        </row>
        <row r="4223">
          <cell r="A4223" t="str">
            <v>313589VM2</v>
          </cell>
          <cell r="B4223" t="str">
            <v>x313589VM2</v>
          </cell>
          <cell r="C4223" t="str">
            <v>Match</v>
          </cell>
          <cell r="D4223" t="str">
            <v>iStar</v>
          </cell>
          <cell r="E4223" t="str">
            <v>Zero-Coupon</v>
          </cell>
        </row>
        <row r="4224">
          <cell r="A4224" t="str">
            <v>313589VM2</v>
          </cell>
          <cell r="B4224" t="str">
            <v>x313589VM2</v>
          </cell>
          <cell r="C4224" t="str">
            <v>Match</v>
          </cell>
          <cell r="D4224" t="str">
            <v>iStar</v>
          </cell>
          <cell r="E4224" t="str">
            <v>Zero-Coupon</v>
          </cell>
        </row>
        <row r="4225">
          <cell r="A4225" t="str">
            <v>313589VM2</v>
          </cell>
          <cell r="B4225" t="str">
            <v>x313589VM2</v>
          </cell>
          <cell r="C4225" t="str">
            <v>Match</v>
          </cell>
          <cell r="D4225" t="str">
            <v>iStar</v>
          </cell>
          <cell r="E4225" t="str">
            <v>Zero-Coupon</v>
          </cell>
        </row>
        <row r="4226">
          <cell r="A4226" t="str">
            <v>313589VM2</v>
          </cell>
          <cell r="B4226" t="str">
            <v>x313589VM2</v>
          </cell>
          <cell r="C4226" t="str">
            <v>Match</v>
          </cell>
          <cell r="D4226" t="str">
            <v>iStar</v>
          </cell>
          <cell r="E4226" t="str">
            <v>Zero-Coupon</v>
          </cell>
        </row>
        <row r="4227">
          <cell r="A4227" t="str">
            <v>313589VM2</v>
          </cell>
          <cell r="B4227" t="str">
            <v>x313589VM2</v>
          </cell>
          <cell r="C4227" t="str">
            <v>Match</v>
          </cell>
          <cell r="D4227" t="str">
            <v>iStar</v>
          </cell>
          <cell r="E4227" t="str">
            <v>Zero-Coupon</v>
          </cell>
        </row>
        <row r="4228">
          <cell r="A4228" t="str">
            <v>313589VM2</v>
          </cell>
          <cell r="B4228" t="str">
            <v>x313589VM2</v>
          </cell>
          <cell r="C4228" t="str">
            <v>Match</v>
          </cell>
          <cell r="D4228" t="str">
            <v>iStar</v>
          </cell>
          <cell r="E4228" t="str">
            <v>Zero-Coupon</v>
          </cell>
        </row>
        <row r="4229">
          <cell r="A4229" t="str">
            <v>313589VN0</v>
          </cell>
          <cell r="B4229" t="str">
            <v>x313589VN0</v>
          </cell>
          <cell r="C4229" t="str">
            <v>Match</v>
          </cell>
          <cell r="D4229" t="str">
            <v>iStar</v>
          </cell>
          <cell r="E4229" t="str">
            <v>Zero-Coupon</v>
          </cell>
        </row>
        <row r="4230">
          <cell r="A4230" t="str">
            <v>313589VN0</v>
          </cell>
          <cell r="B4230" t="str">
            <v>x313589VN0</v>
          </cell>
          <cell r="C4230" t="str">
            <v>Match</v>
          </cell>
          <cell r="D4230" t="str">
            <v>iStar</v>
          </cell>
          <cell r="E4230" t="str">
            <v>Zero-Coupon</v>
          </cell>
        </row>
        <row r="4231">
          <cell r="A4231" t="str">
            <v>313589VN0</v>
          </cell>
          <cell r="B4231" t="str">
            <v>x313589VN0</v>
          </cell>
          <cell r="C4231" t="str">
            <v>Match</v>
          </cell>
          <cell r="D4231" t="str">
            <v>iStar</v>
          </cell>
          <cell r="E4231" t="str">
            <v>Zero-Coupon</v>
          </cell>
        </row>
        <row r="4232">
          <cell r="A4232" t="str">
            <v>313589VN0</v>
          </cell>
          <cell r="B4232" t="str">
            <v>x313589VN0</v>
          </cell>
          <cell r="C4232" t="str">
            <v>Match</v>
          </cell>
          <cell r="D4232" t="str">
            <v>iStar</v>
          </cell>
          <cell r="E4232" t="str">
            <v>Zero-Coupon</v>
          </cell>
        </row>
        <row r="4233">
          <cell r="A4233" t="str">
            <v>313589VN0</v>
          </cell>
          <cell r="B4233" t="str">
            <v>x313589VN0</v>
          </cell>
          <cell r="C4233" t="str">
            <v>Match</v>
          </cell>
          <cell r="D4233" t="str">
            <v>iStar</v>
          </cell>
          <cell r="E4233" t="str">
            <v>Zero-Coupon</v>
          </cell>
        </row>
        <row r="4234">
          <cell r="A4234" t="str">
            <v>313589VN0</v>
          </cell>
          <cell r="B4234" t="str">
            <v>x313589VN0</v>
          </cell>
          <cell r="C4234" t="str">
            <v>Match</v>
          </cell>
          <cell r="D4234" t="str">
            <v>iStar</v>
          </cell>
          <cell r="E4234" t="str">
            <v>Zero-Coupon</v>
          </cell>
        </row>
        <row r="4235">
          <cell r="A4235" t="str">
            <v>313589VN0</v>
          </cell>
          <cell r="B4235" t="str">
            <v>x313589VN0</v>
          </cell>
          <cell r="C4235" t="str">
            <v>Match</v>
          </cell>
          <cell r="D4235" t="str">
            <v>iStar</v>
          </cell>
          <cell r="E4235" t="str">
            <v>Zero-Coupon</v>
          </cell>
        </row>
        <row r="4236">
          <cell r="A4236" t="str">
            <v>313589VN0</v>
          </cell>
          <cell r="B4236" t="str">
            <v>x313589VN0</v>
          </cell>
          <cell r="C4236" t="str">
            <v>Match</v>
          </cell>
          <cell r="D4236" t="str">
            <v>iStar</v>
          </cell>
          <cell r="E4236" t="str">
            <v>Zero-Coupon</v>
          </cell>
        </row>
        <row r="4237">
          <cell r="A4237" t="str">
            <v>313589VN0</v>
          </cell>
          <cell r="B4237" t="str">
            <v>x313589VN0</v>
          </cell>
          <cell r="C4237" t="str">
            <v>Match</v>
          </cell>
          <cell r="D4237" t="str">
            <v>iStar</v>
          </cell>
          <cell r="E4237" t="str">
            <v>Zero-Coupon</v>
          </cell>
        </row>
        <row r="4238">
          <cell r="A4238" t="str">
            <v>313589VN0</v>
          </cell>
          <cell r="B4238" t="str">
            <v>x313589VN0</v>
          </cell>
          <cell r="C4238" t="str">
            <v>Match</v>
          </cell>
          <cell r="D4238" t="str">
            <v>iStar</v>
          </cell>
          <cell r="E4238" t="str">
            <v>Zero-Coupon</v>
          </cell>
        </row>
        <row r="4239">
          <cell r="A4239" t="str">
            <v>313589VN0</v>
          </cell>
          <cell r="B4239" t="str">
            <v>x313589VN0</v>
          </cell>
          <cell r="C4239" t="str">
            <v>Match</v>
          </cell>
          <cell r="D4239" t="str">
            <v>iStar</v>
          </cell>
          <cell r="E4239" t="str">
            <v>Zero-Coupon</v>
          </cell>
        </row>
        <row r="4240">
          <cell r="A4240" t="str">
            <v>313589VN0</v>
          </cell>
          <cell r="B4240" t="str">
            <v>x313589VN0</v>
          </cell>
          <cell r="C4240" t="str">
            <v>Match</v>
          </cell>
          <cell r="D4240" t="str">
            <v>iStar</v>
          </cell>
          <cell r="E4240" t="str">
            <v>Zero-Coupon</v>
          </cell>
        </row>
        <row r="4241">
          <cell r="A4241" t="str">
            <v>313589VN0</v>
          </cell>
          <cell r="B4241" t="str">
            <v>x313589VN0</v>
          </cell>
          <cell r="C4241" t="str">
            <v>Match</v>
          </cell>
          <cell r="D4241" t="str">
            <v>iStar</v>
          </cell>
          <cell r="E4241" t="str">
            <v>Zero-Coupon</v>
          </cell>
        </row>
        <row r="4242">
          <cell r="A4242" t="str">
            <v>313589VN0</v>
          </cell>
          <cell r="B4242" t="str">
            <v>x313589VN0</v>
          </cell>
          <cell r="C4242" t="str">
            <v>Match</v>
          </cell>
          <cell r="D4242" t="str">
            <v>iStar</v>
          </cell>
          <cell r="E4242" t="str">
            <v>Zero-Coupon</v>
          </cell>
        </row>
        <row r="4243">
          <cell r="A4243" t="str">
            <v>313589VN0</v>
          </cell>
          <cell r="B4243" t="str">
            <v>x313589VN0</v>
          </cell>
          <cell r="C4243" t="str">
            <v>Match</v>
          </cell>
          <cell r="D4243" t="str">
            <v>iStar</v>
          </cell>
          <cell r="E4243" t="str">
            <v>Zero-Coupon</v>
          </cell>
        </row>
        <row r="4244">
          <cell r="A4244" t="str">
            <v>313589VR1</v>
          </cell>
          <cell r="B4244" t="str">
            <v>x313589VR1</v>
          </cell>
          <cell r="C4244" t="str">
            <v>Match</v>
          </cell>
          <cell r="D4244" t="str">
            <v>iStar</v>
          </cell>
          <cell r="E4244" t="str">
            <v>Zero-Coupon</v>
          </cell>
        </row>
        <row r="4245">
          <cell r="A4245" t="str">
            <v>313589VR1</v>
          </cell>
          <cell r="B4245" t="str">
            <v>x313589VR1</v>
          </cell>
          <cell r="C4245" t="str">
            <v>Match</v>
          </cell>
          <cell r="D4245" t="str">
            <v>iStar</v>
          </cell>
          <cell r="E4245" t="str">
            <v>Zero-Coupon</v>
          </cell>
        </row>
        <row r="4246">
          <cell r="A4246" t="str">
            <v>313589VR1</v>
          </cell>
          <cell r="B4246" t="str">
            <v>x313589VR1</v>
          </cell>
          <cell r="C4246" t="str">
            <v>Match</v>
          </cell>
          <cell r="D4246" t="str">
            <v>iStar</v>
          </cell>
          <cell r="E4246" t="str">
            <v>Zero-Coupon</v>
          </cell>
        </row>
        <row r="4247">
          <cell r="A4247" t="str">
            <v>313589VR1</v>
          </cell>
          <cell r="B4247" t="str">
            <v>x313589VR1</v>
          </cell>
          <cell r="C4247" t="str">
            <v>Match</v>
          </cell>
          <cell r="D4247" t="str">
            <v>iStar</v>
          </cell>
          <cell r="E4247" t="str">
            <v>Zero-Coupon</v>
          </cell>
        </row>
        <row r="4248">
          <cell r="A4248" t="str">
            <v>313589VR1</v>
          </cell>
          <cell r="B4248" t="str">
            <v>x313589VR1</v>
          </cell>
          <cell r="C4248" t="str">
            <v>Match</v>
          </cell>
          <cell r="D4248" t="str">
            <v>iStar</v>
          </cell>
          <cell r="E4248" t="str">
            <v>Zero-Coupon</v>
          </cell>
        </row>
        <row r="4249">
          <cell r="A4249" t="str">
            <v>313589VR1</v>
          </cell>
          <cell r="B4249" t="str">
            <v>x313589VR1</v>
          </cell>
          <cell r="C4249" t="str">
            <v>Match</v>
          </cell>
          <cell r="D4249" t="str">
            <v>iStar</v>
          </cell>
          <cell r="E4249" t="str">
            <v>Zero-Coupon</v>
          </cell>
        </row>
        <row r="4250">
          <cell r="A4250" t="str">
            <v>313589VR1</v>
          </cell>
          <cell r="B4250" t="str">
            <v>x313589VR1</v>
          </cell>
          <cell r="C4250" t="str">
            <v>Match</v>
          </cell>
          <cell r="D4250" t="str">
            <v>iStar</v>
          </cell>
          <cell r="E4250" t="str">
            <v>Zero-Coupon</v>
          </cell>
        </row>
        <row r="4251">
          <cell r="A4251" t="str">
            <v>313589VR1</v>
          </cell>
          <cell r="B4251" t="str">
            <v>x313589VR1</v>
          </cell>
          <cell r="C4251" t="str">
            <v>Match</v>
          </cell>
          <cell r="D4251" t="str">
            <v>iStar</v>
          </cell>
          <cell r="E4251" t="str">
            <v>Zero-Coupon</v>
          </cell>
        </row>
        <row r="4252">
          <cell r="A4252" t="str">
            <v>313589VR1</v>
          </cell>
          <cell r="B4252" t="str">
            <v>x313589VR1</v>
          </cell>
          <cell r="C4252" t="str">
            <v>Match</v>
          </cell>
          <cell r="D4252" t="str">
            <v>iStar</v>
          </cell>
          <cell r="E4252" t="str">
            <v>Zero-Coupon</v>
          </cell>
        </row>
        <row r="4253">
          <cell r="A4253" t="str">
            <v>313589VR1</v>
          </cell>
          <cell r="B4253" t="str">
            <v>x313589VR1</v>
          </cell>
          <cell r="C4253" t="str">
            <v>Match</v>
          </cell>
          <cell r="D4253" t="str">
            <v>iStar</v>
          </cell>
          <cell r="E4253" t="str">
            <v>Zero-Coupon</v>
          </cell>
        </row>
        <row r="4254">
          <cell r="A4254" t="str">
            <v>313589VR1</v>
          </cell>
          <cell r="B4254" t="str">
            <v>x313589VR1</v>
          </cell>
          <cell r="C4254" t="str">
            <v>Match</v>
          </cell>
          <cell r="D4254" t="str">
            <v>iStar</v>
          </cell>
          <cell r="E4254" t="str">
            <v>Zero-Coupon</v>
          </cell>
        </row>
        <row r="4255">
          <cell r="A4255" t="str">
            <v>313589VR1</v>
          </cell>
          <cell r="B4255" t="str">
            <v>x313589VR1</v>
          </cell>
          <cell r="C4255" t="str">
            <v>Match</v>
          </cell>
          <cell r="D4255" t="str">
            <v>iStar</v>
          </cell>
          <cell r="E4255" t="str">
            <v>Zero-Coupon</v>
          </cell>
        </row>
        <row r="4256">
          <cell r="A4256" t="str">
            <v>313589VR1</v>
          </cell>
          <cell r="B4256" t="str">
            <v>x313589VR1</v>
          </cell>
          <cell r="C4256" t="str">
            <v>Match</v>
          </cell>
          <cell r="D4256" t="str">
            <v>iStar</v>
          </cell>
          <cell r="E4256" t="str">
            <v>Zero-Coupon</v>
          </cell>
        </row>
        <row r="4257">
          <cell r="A4257" t="str">
            <v>313589VR1</v>
          </cell>
          <cell r="B4257" t="str">
            <v>x313589VR1</v>
          </cell>
          <cell r="C4257" t="str">
            <v>Match</v>
          </cell>
          <cell r="D4257" t="str">
            <v>iStar</v>
          </cell>
          <cell r="E4257" t="str">
            <v>Zero-Coupon</v>
          </cell>
        </row>
        <row r="4258">
          <cell r="A4258" t="str">
            <v>313589VR1</v>
          </cell>
          <cell r="B4258" t="str">
            <v>x313589VR1</v>
          </cell>
          <cell r="C4258" t="str">
            <v>Match</v>
          </cell>
          <cell r="D4258" t="str">
            <v>iStar</v>
          </cell>
          <cell r="E4258" t="str">
            <v>Zero-Coupon</v>
          </cell>
        </row>
        <row r="4259">
          <cell r="A4259" t="str">
            <v>313589VR1</v>
          </cell>
          <cell r="B4259" t="str">
            <v>x313589VR1</v>
          </cell>
          <cell r="C4259" t="str">
            <v>Match</v>
          </cell>
          <cell r="D4259" t="str">
            <v>iStar</v>
          </cell>
          <cell r="E4259" t="str">
            <v>Zero-Coupon</v>
          </cell>
        </row>
        <row r="4260">
          <cell r="A4260" t="str">
            <v>313589VR1</v>
          </cell>
          <cell r="B4260" t="str">
            <v>x313589VR1</v>
          </cell>
          <cell r="C4260" t="str">
            <v>Match</v>
          </cell>
          <cell r="D4260" t="str">
            <v>iStar</v>
          </cell>
          <cell r="E4260" t="str">
            <v>Zero-Coupon</v>
          </cell>
        </row>
        <row r="4261">
          <cell r="A4261" t="str">
            <v>313589VR1</v>
          </cell>
          <cell r="B4261" t="str">
            <v>x313589VR1</v>
          </cell>
          <cell r="C4261" t="str">
            <v>Match</v>
          </cell>
          <cell r="D4261" t="str">
            <v>iStar</v>
          </cell>
          <cell r="E4261" t="str">
            <v>Zero-Coupon</v>
          </cell>
        </row>
        <row r="4262">
          <cell r="A4262" t="str">
            <v>313589VR1</v>
          </cell>
          <cell r="B4262" t="str">
            <v>x313589VR1</v>
          </cell>
          <cell r="C4262" t="str">
            <v>Match</v>
          </cell>
          <cell r="D4262" t="str">
            <v>iStar</v>
          </cell>
          <cell r="E4262" t="str">
            <v>Zero-Coupon</v>
          </cell>
        </row>
        <row r="4263">
          <cell r="A4263" t="str">
            <v>313589VR1</v>
          </cell>
          <cell r="B4263" t="str">
            <v>x313589VR1</v>
          </cell>
          <cell r="C4263" t="str">
            <v>Match</v>
          </cell>
          <cell r="D4263" t="str">
            <v>iStar</v>
          </cell>
          <cell r="E4263" t="str">
            <v>Zero-Coupon</v>
          </cell>
        </row>
        <row r="4264">
          <cell r="A4264" t="str">
            <v>313589VR1</v>
          </cell>
          <cell r="B4264" t="str">
            <v>x313589VR1</v>
          </cell>
          <cell r="C4264" t="str">
            <v>Match</v>
          </cell>
          <cell r="D4264" t="str">
            <v>iStar</v>
          </cell>
          <cell r="E4264" t="str">
            <v>Zero-Coupon</v>
          </cell>
        </row>
        <row r="4265">
          <cell r="A4265" t="str">
            <v>313589VR1</v>
          </cell>
          <cell r="B4265" t="str">
            <v>x313589VR1</v>
          </cell>
          <cell r="C4265" t="str">
            <v>Match</v>
          </cell>
          <cell r="D4265" t="str">
            <v>iStar</v>
          </cell>
          <cell r="E4265" t="str">
            <v>Zero-Coupon</v>
          </cell>
        </row>
        <row r="4266">
          <cell r="A4266" t="str">
            <v>313589VR1</v>
          </cell>
          <cell r="B4266" t="str">
            <v>x313589VR1</v>
          </cell>
          <cell r="C4266" t="str">
            <v>Match</v>
          </cell>
          <cell r="D4266" t="str">
            <v>iStar</v>
          </cell>
          <cell r="E4266" t="str">
            <v>Zero-Coupon</v>
          </cell>
        </row>
        <row r="4267">
          <cell r="A4267" t="str">
            <v>313589VR1</v>
          </cell>
          <cell r="B4267" t="str">
            <v>x313589VR1</v>
          </cell>
          <cell r="C4267" t="str">
            <v>Match</v>
          </cell>
          <cell r="D4267" t="str">
            <v>iStar</v>
          </cell>
          <cell r="E4267" t="str">
            <v>Zero-Coupon</v>
          </cell>
        </row>
        <row r="4268">
          <cell r="A4268" t="str">
            <v>313589VR1</v>
          </cell>
          <cell r="B4268" t="str">
            <v>x313589VR1</v>
          </cell>
          <cell r="C4268" t="str">
            <v>Match</v>
          </cell>
          <cell r="D4268" t="str">
            <v>iStar</v>
          </cell>
          <cell r="E4268" t="str">
            <v>Zero-Coupon</v>
          </cell>
        </row>
        <row r="4269">
          <cell r="A4269" t="str">
            <v>313589VR1</v>
          </cell>
          <cell r="B4269" t="str">
            <v>x313589VR1</v>
          </cell>
          <cell r="C4269" t="str">
            <v>Match</v>
          </cell>
          <cell r="D4269" t="str">
            <v>iStar</v>
          </cell>
          <cell r="E4269" t="str">
            <v>Zero-Coupon</v>
          </cell>
        </row>
        <row r="4270">
          <cell r="A4270" t="str">
            <v>313589VR1</v>
          </cell>
          <cell r="B4270" t="str">
            <v>x313589VR1</v>
          </cell>
          <cell r="C4270" t="str">
            <v>Match</v>
          </cell>
          <cell r="D4270" t="str">
            <v>iStar</v>
          </cell>
          <cell r="E4270" t="str">
            <v>Zero-Coupon</v>
          </cell>
        </row>
        <row r="4271">
          <cell r="A4271" t="str">
            <v>313589VR1</v>
          </cell>
          <cell r="B4271" t="str">
            <v>x313589VR1</v>
          </cell>
          <cell r="C4271" t="str">
            <v>Match</v>
          </cell>
          <cell r="D4271" t="str">
            <v>iStar</v>
          </cell>
          <cell r="E4271" t="str">
            <v>Zero-Coupon</v>
          </cell>
        </row>
        <row r="4272">
          <cell r="A4272" t="str">
            <v>313589VR1</v>
          </cell>
          <cell r="B4272" t="str">
            <v>x313589VR1</v>
          </cell>
          <cell r="C4272" t="str">
            <v>Match</v>
          </cell>
          <cell r="D4272" t="str">
            <v>iStar</v>
          </cell>
          <cell r="E4272" t="str">
            <v>Zero-Coupon</v>
          </cell>
        </row>
        <row r="4273">
          <cell r="A4273" t="str">
            <v>313589VR1</v>
          </cell>
          <cell r="B4273" t="str">
            <v>x313589VR1</v>
          </cell>
          <cell r="C4273" t="str">
            <v>Match</v>
          </cell>
          <cell r="D4273" t="str">
            <v>iStar</v>
          </cell>
          <cell r="E4273" t="str">
            <v>Zero-Coupon</v>
          </cell>
        </row>
        <row r="4274">
          <cell r="A4274" t="str">
            <v>313589VR1</v>
          </cell>
          <cell r="B4274" t="str">
            <v>x313589VR1</v>
          </cell>
          <cell r="C4274" t="str">
            <v>Match</v>
          </cell>
          <cell r="D4274" t="str">
            <v>iStar</v>
          </cell>
          <cell r="E4274" t="str">
            <v>Zero-Coupon</v>
          </cell>
        </row>
        <row r="4275">
          <cell r="A4275" t="str">
            <v>313589VR1</v>
          </cell>
          <cell r="B4275" t="str">
            <v>x313589VR1</v>
          </cell>
          <cell r="C4275" t="str">
            <v>Match</v>
          </cell>
          <cell r="D4275" t="str">
            <v>iStar</v>
          </cell>
          <cell r="E4275" t="str">
            <v>Zero-Coupon</v>
          </cell>
        </row>
        <row r="4276">
          <cell r="A4276" t="str">
            <v>313589VR1</v>
          </cell>
          <cell r="B4276" t="str">
            <v>x313589VR1</v>
          </cell>
          <cell r="C4276" t="str">
            <v>Match</v>
          </cell>
          <cell r="D4276" t="str">
            <v>iStar</v>
          </cell>
          <cell r="E4276" t="str">
            <v>Zero-Coupon</v>
          </cell>
        </row>
        <row r="4277">
          <cell r="A4277" t="str">
            <v>313589VR1</v>
          </cell>
          <cell r="B4277" t="str">
            <v>x313589VR1</v>
          </cell>
          <cell r="C4277" t="str">
            <v>Match</v>
          </cell>
          <cell r="D4277" t="str">
            <v>iStar</v>
          </cell>
          <cell r="E4277" t="str">
            <v>Zero-Coupon</v>
          </cell>
        </row>
        <row r="4278">
          <cell r="A4278" t="str">
            <v>313589VR1</v>
          </cell>
          <cell r="B4278" t="str">
            <v>x313589VR1</v>
          </cell>
          <cell r="C4278" t="str">
            <v>Match</v>
          </cell>
          <cell r="D4278" t="str">
            <v>iStar</v>
          </cell>
          <cell r="E4278" t="str">
            <v>Zero-Coupon</v>
          </cell>
        </row>
        <row r="4279">
          <cell r="A4279" t="str">
            <v>313589VR1</v>
          </cell>
          <cell r="B4279" t="str">
            <v>x313589VR1</v>
          </cell>
          <cell r="C4279" t="str">
            <v>Match</v>
          </cell>
          <cell r="D4279" t="str">
            <v>iStar</v>
          </cell>
          <cell r="E4279" t="str">
            <v>Zero-Coupon</v>
          </cell>
        </row>
        <row r="4280">
          <cell r="A4280" t="str">
            <v>313589VR1</v>
          </cell>
          <cell r="B4280" t="str">
            <v>x313589VR1</v>
          </cell>
          <cell r="C4280" t="str">
            <v>Match</v>
          </cell>
          <cell r="D4280" t="str">
            <v>iStar</v>
          </cell>
          <cell r="E4280" t="str">
            <v>Zero-Coupon</v>
          </cell>
        </row>
        <row r="4281">
          <cell r="A4281" t="str">
            <v>313589VR1</v>
          </cell>
          <cell r="B4281" t="str">
            <v>x313589VR1</v>
          </cell>
          <cell r="C4281" t="str">
            <v>Match</v>
          </cell>
          <cell r="D4281" t="str">
            <v>iStar</v>
          </cell>
          <cell r="E4281" t="str">
            <v>Zero-Coupon</v>
          </cell>
        </row>
        <row r="4282">
          <cell r="A4282" t="str">
            <v>313589VR1</v>
          </cell>
          <cell r="B4282" t="str">
            <v>x313589VR1</v>
          </cell>
          <cell r="C4282" t="str">
            <v>Match</v>
          </cell>
          <cell r="D4282" t="str">
            <v>iStar</v>
          </cell>
          <cell r="E4282" t="str">
            <v>Zero-Coupon</v>
          </cell>
        </row>
        <row r="4283">
          <cell r="A4283" t="str">
            <v>313589VR1</v>
          </cell>
          <cell r="B4283" t="str">
            <v>x313589VR1</v>
          </cell>
          <cell r="C4283" t="str">
            <v>Match</v>
          </cell>
          <cell r="D4283" t="str">
            <v>iStar</v>
          </cell>
          <cell r="E4283" t="str">
            <v>Zero-Coupon</v>
          </cell>
        </row>
        <row r="4284">
          <cell r="A4284" t="str">
            <v>313589VS9</v>
          </cell>
          <cell r="B4284" t="str">
            <v>x313589VS9</v>
          </cell>
          <cell r="C4284" t="str">
            <v>Match</v>
          </cell>
          <cell r="D4284" t="str">
            <v>iStar</v>
          </cell>
          <cell r="E4284" t="str">
            <v>Zero-Coupon</v>
          </cell>
        </row>
        <row r="4285">
          <cell r="A4285" t="str">
            <v>313589VS9</v>
          </cell>
          <cell r="B4285" t="str">
            <v>x313589VS9</v>
          </cell>
          <cell r="C4285" t="str">
            <v>Match</v>
          </cell>
          <cell r="D4285" t="str">
            <v>iStar</v>
          </cell>
          <cell r="E4285" t="str">
            <v>Zero-Coupon</v>
          </cell>
        </row>
        <row r="4286">
          <cell r="A4286" t="str">
            <v>313589VS9</v>
          </cell>
          <cell r="B4286" t="str">
            <v>x313589VS9</v>
          </cell>
          <cell r="C4286" t="str">
            <v>Match</v>
          </cell>
          <cell r="D4286" t="str">
            <v>iStar</v>
          </cell>
          <cell r="E4286" t="str">
            <v>Zero-Coupon</v>
          </cell>
        </row>
        <row r="4287">
          <cell r="A4287" t="str">
            <v>313589VS9</v>
          </cell>
          <cell r="B4287" t="str">
            <v>x313589VS9</v>
          </cell>
          <cell r="C4287" t="str">
            <v>Match</v>
          </cell>
          <cell r="D4287" t="str">
            <v>iStar</v>
          </cell>
          <cell r="E4287" t="str">
            <v>Zero-Coupon</v>
          </cell>
        </row>
        <row r="4288">
          <cell r="A4288" t="str">
            <v>313589VS9</v>
          </cell>
          <cell r="B4288" t="str">
            <v>x313589VS9</v>
          </cell>
          <cell r="C4288" t="str">
            <v>Match</v>
          </cell>
          <cell r="D4288" t="str">
            <v>iStar</v>
          </cell>
          <cell r="E4288" t="str">
            <v>Zero-Coupon</v>
          </cell>
        </row>
        <row r="4289">
          <cell r="A4289" t="str">
            <v>313589VT7</v>
          </cell>
          <cell r="B4289" t="str">
            <v>x313589VT7</v>
          </cell>
          <cell r="C4289" t="str">
            <v>Match</v>
          </cell>
          <cell r="D4289" t="str">
            <v>iStar</v>
          </cell>
          <cell r="E4289" t="str">
            <v>Zero-Coupon</v>
          </cell>
        </row>
        <row r="4290">
          <cell r="A4290" t="str">
            <v>313589VT7</v>
          </cell>
          <cell r="B4290" t="str">
            <v>x313589VT7</v>
          </cell>
          <cell r="C4290" t="str">
            <v>Match</v>
          </cell>
          <cell r="D4290" t="str">
            <v>iStar</v>
          </cell>
          <cell r="E4290" t="str">
            <v>Zero-Coupon</v>
          </cell>
        </row>
        <row r="4291">
          <cell r="A4291" t="str">
            <v>313589VT7</v>
          </cell>
          <cell r="B4291" t="str">
            <v>x313589VT7</v>
          </cell>
          <cell r="C4291" t="str">
            <v>Match</v>
          </cell>
          <cell r="D4291" t="str">
            <v>iStar</v>
          </cell>
          <cell r="E4291" t="str">
            <v>Zero-Coupon</v>
          </cell>
        </row>
        <row r="4292">
          <cell r="A4292" t="str">
            <v>313589VT7</v>
          </cell>
          <cell r="B4292" t="str">
            <v>x313589VT7</v>
          </cell>
          <cell r="C4292" t="str">
            <v>Match</v>
          </cell>
          <cell r="D4292" t="str">
            <v>iStar</v>
          </cell>
          <cell r="E4292" t="str">
            <v>Zero-Coupon</v>
          </cell>
        </row>
        <row r="4293">
          <cell r="A4293" t="str">
            <v>313589VT7</v>
          </cell>
          <cell r="B4293" t="str">
            <v>x313589VT7</v>
          </cell>
          <cell r="C4293" t="str">
            <v>Match</v>
          </cell>
          <cell r="D4293" t="str">
            <v>iStar</v>
          </cell>
          <cell r="E4293" t="str">
            <v>Zero-Coupon</v>
          </cell>
        </row>
        <row r="4294">
          <cell r="A4294" t="str">
            <v>313589VT7</v>
          </cell>
          <cell r="B4294" t="str">
            <v>x313589VT7</v>
          </cell>
          <cell r="C4294" t="str">
            <v>Match</v>
          </cell>
          <cell r="D4294" t="str">
            <v>iStar</v>
          </cell>
          <cell r="E4294" t="str">
            <v>Zero-Coupon</v>
          </cell>
        </row>
        <row r="4295">
          <cell r="A4295" t="str">
            <v>313589VT7</v>
          </cell>
          <cell r="B4295" t="str">
            <v>x313589VT7</v>
          </cell>
          <cell r="C4295" t="str">
            <v>Match</v>
          </cell>
          <cell r="D4295" t="str">
            <v>iStar</v>
          </cell>
          <cell r="E4295" t="str">
            <v>Zero-Coupon</v>
          </cell>
        </row>
        <row r="4296">
          <cell r="A4296" t="str">
            <v>313589VT7</v>
          </cell>
          <cell r="B4296" t="str">
            <v>x313589VT7</v>
          </cell>
          <cell r="C4296" t="str">
            <v>Match</v>
          </cell>
          <cell r="D4296" t="str">
            <v>iStar</v>
          </cell>
          <cell r="E4296" t="str">
            <v>Zero-Coupon</v>
          </cell>
        </row>
        <row r="4297">
          <cell r="A4297" t="str">
            <v>313589VT7</v>
          </cell>
          <cell r="B4297" t="str">
            <v>x313589VT7</v>
          </cell>
          <cell r="C4297" t="str">
            <v>Match</v>
          </cell>
          <cell r="D4297" t="str">
            <v>iStar</v>
          </cell>
          <cell r="E4297" t="str">
            <v>Zero-Coupon</v>
          </cell>
        </row>
        <row r="4298">
          <cell r="A4298" t="str">
            <v>313589VT7</v>
          </cell>
          <cell r="B4298" t="str">
            <v>x313589VT7</v>
          </cell>
          <cell r="C4298" t="str">
            <v>Match</v>
          </cell>
          <cell r="D4298" t="str">
            <v>iStar</v>
          </cell>
          <cell r="E4298" t="str">
            <v>Zero-Coupon</v>
          </cell>
        </row>
        <row r="4299">
          <cell r="A4299" t="str">
            <v>313589VT7</v>
          </cell>
          <cell r="B4299" t="str">
            <v>x313589VT7</v>
          </cell>
          <cell r="C4299" t="str">
            <v>Match</v>
          </cell>
          <cell r="D4299" t="str">
            <v>iStar</v>
          </cell>
          <cell r="E4299" t="str">
            <v>Zero-Coupon</v>
          </cell>
        </row>
        <row r="4300">
          <cell r="A4300" t="str">
            <v>313589VT7</v>
          </cell>
          <cell r="B4300" t="str">
            <v>x313589VT7</v>
          </cell>
          <cell r="C4300" t="str">
            <v>Match</v>
          </cell>
          <cell r="D4300" t="str">
            <v>iStar</v>
          </cell>
          <cell r="E4300" t="str">
            <v>Zero-Coupon</v>
          </cell>
        </row>
        <row r="4301">
          <cell r="A4301" t="str">
            <v>313589VT7</v>
          </cell>
          <cell r="B4301" t="str">
            <v>x313589VT7</v>
          </cell>
          <cell r="C4301" t="str">
            <v>Match</v>
          </cell>
          <cell r="D4301" t="str">
            <v>iStar</v>
          </cell>
          <cell r="E4301" t="str">
            <v>Zero-Coupon</v>
          </cell>
        </row>
        <row r="4302">
          <cell r="A4302" t="str">
            <v>313589VT7</v>
          </cell>
          <cell r="B4302" t="str">
            <v>x313589VT7</v>
          </cell>
          <cell r="C4302" t="str">
            <v>Match</v>
          </cell>
          <cell r="D4302" t="str">
            <v>iStar</v>
          </cell>
          <cell r="E4302" t="str">
            <v>Zero-Coupon</v>
          </cell>
        </row>
        <row r="4303">
          <cell r="A4303" t="str">
            <v>313589VU4</v>
          </cell>
          <cell r="B4303" t="str">
            <v>x313589VU4</v>
          </cell>
          <cell r="C4303" t="str">
            <v>Match</v>
          </cell>
          <cell r="D4303" t="str">
            <v>iStar</v>
          </cell>
          <cell r="E4303" t="str">
            <v>Zero-Coupon</v>
          </cell>
        </row>
        <row r="4304">
          <cell r="A4304" t="str">
            <v>313589VU4</v>
          </cell>
          <cell r="B4304" t="str">
            <v>x313589VU4</v>
          </cell>
          <cell r="C4304" t="str">
            <v>Match</v>
          </cell>
          <cell r="D4304" t="str">
            <v>iStar</v>
          </cell>
          <cell r="E4304" t="str">
            <v>Zero-Coupon</v>
          </cell>
        </row>
        <row r="4305">
          <cell r="A4305" t="str">
            <v>313589VU4</v>
          </cell>
          <cell r="B4305" t="str">
            <v>x313589VU4</v>
          </cell>
          <cell r="C4305" t="str">
            <v>Match</v>
          </cell>
          <cell r="D4305" t="str">
            <v>iStar</v>
          </cell>
          <cell r="E4305" t="str">
            <v>Zero-Coupon</v>
          </cell>
        </row>
        <row r="4306">
          <cell r="A4306" t="str">
            <v>313589VU4</v>
          </cell>
          <cell r="B4306" t="str">
            <v>x313589VU4</v>
          </cell>
          <cell r="C4306" t="str">
            <v>Match</v>
          </cell>
          <cell r="D4306" t="str">
            <v>iStar</v>
          </cell>
          <cell r="E4306" t="str">
            <v>Zero-Coupon</v>
          </cell>
        </row>
        <row r="4307">
          <cell r="A4307" t="str">
            <v>313589VU4</v>
          </cell>
          <cell r="B4307" t="str">
            <v>x313589VU4</v>
          </cell>
          <cell r="C4307" t="str">
            <v>Match</v>
          </cell>
          <cell r="D4307" t="str">
            <v>iStar</v>
          </cell>
          <cell r="E4307" t="str">
            <v>Zero-Coupon</v>
          </cell>
        </row>
        <row r="4308">
          <cell r="A4308" t="str">
            <v>313589VU4</v>
          </cell>
          <cell r="B4308" t="str">
            <v>x313589VU4</v>
          </cell>
          <cell r="C4308" t="str">
            <v>Match</v>
          </cell>
          <cell r="D4308" t="str">
            <v>iStar</v>
          </cell>
          <cell r="E4308" t="str">
            <v>Zero-Coupon</v>
          </cell>
        </row>
        <row r="4309">
          <cell r="A4309" t="str">
            <v>313589VU4</v>
          </cell>
          <cell r="B4309" t="str">
            <v>x313589VU4</v>
          </cell>
          <cell r="C4309" t="str">
            <v>Match</v>
          </cell>
          <cell r="D4309" t="str">
            <v>iStar</v>
          </cell>
          <cell r="E4309" t="str">
            <v>Zero-Coupon</v>
          </cell>
        </row>
        <row r="4310">
          <cell r="A4310" t="str">
            <v>313589VU4</v>
          </cell>
          <cell r="B4310" t="str">
            <v>x313589VU4</v>
          </cell>
          <cell r="C4310" t="str">
            <v>Match</v>
          </cell>
          <cell r="D4310" t="str">
            <v>iStar</v>
          </cell>
          <cell r="E4310" t="str">
            <v>Zero-Coupon</v>
          </cell>
        </row>
        <row r="4311">
          <cell r="A4311" t="str">
            <v>313589VU4</v>
          </cell>
          <cell r="B4311" t="str">
            <v>x313589VU4</v>
          </cell>
          <cell r="C4311" t="str">
            <v>Match</v>
          </cell>
          <cell r="D4311" t="str">
            <v>iStar</v>
          </cell>
          <cell r="E4311" t="str">
            <v>Zero-Coupon</v>
          </cell>
        </row>
        <row r="4312">
          <cell r="A4312" t="str">
            <v>313589VV2</v>
          </cell>
          <cell r="B4312" t="str">
            <v>x313589VV2</v>
          </cell>
          <cell r="C4312" t="str">
            <v>Match</v>
          </cell>
          <cell r="D4312" t="str">
            <v>iStar</v>
          </cell>
          <cell r="E4312" t="str">
            <v>Zero-Coupon</v>
          </cell>
        </row>
        <row r="4313">
          <cell r="A4313" t="str">
            <v>313589VV2</v>
          </cell>
          <cell r="B4313" t="str">
            <v>x313589VV2</v>
          </cell>
          <cell r="C4313" t="str">
            <v>Match</v>
          </cell>
          <cell r="D4313" t="str">
            <v>iStar</v>
          </cell>
          <cell r="E4313" t="str">
            <v>Zero-Coupon</v>
          </cell>
        </row>
        <row r="4314">
          <cell r="A4314" t="str">
            <v>313589VV2</v>
          </cell>
          <cell r="B4314" t="str">
            <v>x313589VV2</v>
          </cell>
          <cell r="C4314" t="str">
            <v>Match</v>
          </cell>
          <cell r="D4314" t="str">
            <v>iStar</v>
          </cell>
          <cell r="E4314" t="str">
            <v>Zero-Coupon</v>
          </cell>
        </row>
        <row r="4315">
          <cell r="A4315" t="str">
            <v>313589VV2</v>
          </cell>
          <cell r="B4315" t="str">
            <v>x313589VV2</v>
          </cell>
          <cell r="C4315" t="str">
            <v>Match</v>
          </cell>
          <cell r="D4315" t="str">
            <v>iStar</v>
          </cell>
          <cell r="E4315" t="str">
            <v>Zero-Coupon</v>
          </cell>
        </row>
        <row r="4316">
          <cell r="A4316" t="str">
            <v>313589VV2</v>
          </cell>
          <cell r="B4316" t="str">
            <v>x313589VV2</v>
          </cell>
          <cell r="C4316" t="str">
            <v>Match</v>
          </cell>
          <cell r="D4316" t="str">
            <v>iStar</v>
          </cell>
          <cell r="E4316" t="str">
            <v>Zero-Coupon</v>
          </cell>
        </row>
        <row r="4317">
          <cell r="A4317" t="str">
            <v>313589VV2</v>
          </cell>
          <cell r="B4317" t="str">
            <v>x313589VV2</v>
          </cell>
          <cell r="C4317" t="str">
            <v>Match</v>
          </cell>
          <cell r="D4317" t="str">
            <v>iStar</v>
          </cell>
          <cell r="E4317" t="str">
            <v>Zero-Coupon</v>
          </cell>
        </row>
        <row r="4318">
          <cell r="A4318" t="str">
            <v>313589VV2</v>
          </cell>
          <cell r="B4318" t="str">
            <v>x313589VV2</v>
          </cell>
          <cell r="C4318" t="str">
            <v>Match</v>
          </cell>
          <cell r="D4318" t="str">
            <v>iStar</v>
          </cell>
          <cell r="E4318" t="str">
            <v>Zero-Coupon</v>
          </cell>
        </row>
        <row r="4319">
          <cell r="A4319" t="str">
            <v>313589VV2</v>
          </cell>
          <cell r="B4319" t="str">
            <v>x313589VV2</v>
          </cell>
          <cell r="C4319" t="str">
            <v>Match</v>
          </cell>
          <cell r="D4319" t="str">
            <v>iStar</v>
          </cell>
          <cell r="E4319" t="str">
            <v>Zero-Coupon</v>
          </cell>
        </row>
        <row r="4320">
          <cell r="A4320" t="str">
            <v>313589VV2</v>
          </cell>
          <cell r="B4320" t="str">
            <v>x313589VV2</v>
          </cell>
          <cell r="C4320" t="str">
            <v>Match</v>
          </cell>
          <cell r="D4320" t="str">
            <v>iStar</v>
          </cell>
          <cell r="E4320" t="str">
            <v>Zero-Coupon</v>
          </cell>
        </row>
        <row r="4321">
          <cell r="A4321" t="str">
            <v>313589VV2</v>
          </cell>
          <cell r="B4321" t="str">
            <v>x313589VV2</v>
          </cell>
          <cell r="C4321" t="str">
            <v>Match</v>
          </cell>
          <cell r="D4321" t="str">
            <v>iStar</v>
          </cell>
          <cell r="E4321" t="str">
            <v>Zero-Coupon</v>
          </cell>
        </row>
        <row r="4322">
          <cell r="A4322" t="str">
            <v>313589VV2</v>
          </cell>
          <cell r="B4322" t="str">
            <v>x313589VV2</v>
          </cell>
          <cell r="C4322" t="str">
            <v>Match</v>
          </cell>
          <cell r="D4322" t="str">
            <v>iStar</v>
          </cell>
          <cell r="E4322" t="str">
            <v>Zero-Coupon</v>
          </cell>
        </row>
        <row r="4323">
          <cell r="A4323" t="str">
            <v>313589VV2</v>
          </cell>
          <cell r="B4323" t="str">
            <v>x313589VV2</v>
          </cell>
          <cell r="C4323" t="str">
            <v>Match</v>
          </cell>
          <cell r="D4323" t="str">
            <v>iStar</v>
          </cell>
          <cell r="E4323" t="str">
            <v>Zero-Coupon</v>
          </cell>
        </row>
        <row r="4324">
          <cell r="A4324" t="str">
            <v>313589VY6</v>
          </cell>
          <cell r="B4324" t="str">
            <v>x313589VY6</v>
          </cell>
          <cell r="C4324" t="str">
            <v>Match</v>
          </cell>
          <cell r="D4324" t="str">
            <v>iStar</v>
          </cell>
          <cell r="E4324" t="str">
            <v>Zero-Coupon</v>
          </cell>
        </row>
        <row r="4325">
          <cell r="A4325" t="str">
            <v>313589VY6</v>
          </cell>
          <cell r="B4325" t="str">
            <v>x313589VY6</v>
          </cell>
          <cell r="C4325" t="str">
            <v>Match</v>
          </cell>
          <cell r="D4325" t="str">
            <v>iStar</v>
          </cell>
          <cell r="E4325" t="str">
            <v>Zero-Coupon</v>
          </cell>
        </row>
        <row r="4326">
          <cell r="A4326" t="str">
            <v>313589VY6</v>
          </cell>
          <cell r="B4326" t="str">
            <v>x313589VY6</v>
          </cell>
          <cell r="C4326" t="str">
            <v>Match</v>
          </cell>
          <cell r="D4326" t="str">
            <v>iStar</v>
          </cell>
          <cell r="E4326" t="str">
            <v>Zero-Coupon</v>
          </cell>
        </row>
        <row r="4327">
          <cell r="A4327" t="str">
            <v>313589VY6</v>
          </cell>
          <cell r="B4327" t="str">
            <v>x313589VY6</v>
          </cell>
          <cell r="C4327" t="str">
            <v>Match</v>
          </cell>
          <cell r="D4327" t="str">
            <v>iStar</v>
          </cell>
          <cell r="E4327" t="str">
            <v>Zero-Coupon</v>
          </cell>
        </row>
        <row r="4328">
          <cell r="A4328" t="str">
            <v>313589VY6</v>
          </cell>
          <cell r="B4328" t="str">
            <v>x313589VY6</v>
          </cell>
          <cell r="C4328" t="str">
            <v>Match</v>
          </cell>
          <cell r="D4328" t="str">
            <v>iStar</v>
          </cell>
          <cell r="E4328" t="str">
            <v>Zero-Coupon</v>
          </cell>
        </row>
        <row r="4329">
          <cell r="A4329" t="str">
            <v>313589VY6</v>
          </cell>
          <cell r="B4329" t="str">
            <v>x313589VY6</v>
          </cell>
          <cell r="C4329" t="str">
            <v>Match</v>
          </cell>
          <cell r="D4329" t="str">
            <v>iStar</v>
          </cell>
          <cell r="E4329" t="str">
            <v>Zero-Coupon</v>
          </cell>
        </row>
        <row r="4330">
          <cell r="A4330" t="str">
            <v>313589VY6</v>
          </cell>
          <cell r="B4330" t="str">
            <v>x313589VY6</v>
          </cell>
          <cell r="C4330" t="str">
            <v>Match</v>
          </cell>
          <cell r="D4330" t="str">
            <v>iStar</v>
          </cell>
          <cell r="E4330" t="str">
            <v>Zero-Coupon</v>
          </cell>
        </row>
        <row r="4331">
          <cell r="A4331" t="str">
            <v>313589VY6</v>
          </cell>
          <cell r="B4331" t="str">
            <v>x313589VY6</v>
          </cell>
          <cell r="C4331" t="str">
            <v>Match</v>
          </cell>
          <cell r="D4331" t="str">
            <v>iStar</v>
          </cell>
          <cell r="E4331" t="str">
            <v>Zero-Coupon</v>
          </cell>
        </row>
        <row r="4332">
          <cell r="A4332" t="str">
            <v>313589VY6</v>
          </cell>
          <cell r="B4332" t="str">
            <v>x313589VY6</v>
          </cell>
          <cell r="C4332" t="str">
            <v>Match</v>
          </cell>
          <cell r="D4332" t="str">
            <v>iStar</v>
          </cell>
          <cell r="E4332" t="str">
            <v>Zero-Coupon</v>
          </cell>
        </row>
        <row r="4333">
          <cell r="A4333" t="str">
            <v>313589VY6</v>
          </cell>
          <cell r="B4333" t="str">
            <v>x313589VY6</v>
          </cell>
          <cell r="C4333" t="str">
            <v>Match</v>
          </cell>
          <cell r="D4333" t="str">
            <v>iStar</v>
          </cell>
          <cell r="E4333" t="str">
            <v>Zero-Coupon</v>
          </cell>
        </row>
        <row r="4334">
          <cell r="A4334" t="str">
            <v>313589VY6</v>
          </cell>
          <cell r="B4334" t="str">
            <v>x313589VY6</v>
          </cell>
          <cell r="C4334" t="str">
            <v>Match</v>
          </cell>
          <cell r="D4334" t="str">
            <v>iStar</v>
          </cell>
          <cell r="E4334" t="str">
            <v>Zero-Coupon</v>
          </cell>
        </row>
        <row r="4335">
          <cell r="A4335" t="str">
            <v>313589VY6</v>
          </cell>
          <cell r="B4335" t="str">
            <v>x313589VY6</v>
          </cell>
          <cell r="C4335" t="str">
            <v>Match</v>
          </cell>
          <cell r="D4335" t="str">
            <v>iStar</v>
          </cell>
          <cell r="E4335" t="str">
            <v>Zero-Coupon</v>
          </cell>
        </row>
        <row r="4336">
          <cell r="A4336" t="str">
            <v>313589VY6</v>
          </cell>
          <cell r="B4336" t="str">
            <v>x313589VY6</v>
          </cell>
          <cell r="C4336" t="str">
            <v>Match</v>
          </cell>
          <cell r="D4336" t="str">
            <v>iStar</v>
          </cell>
          <cell r="E4336" t="str">
            <v>Zero-Coupon</v>
          </cell>
        </row>
        <row r="4337">
          <cell r="A4337" t="str">
            <v>313589VY6</v>
          </cell>
          <cell r="B4337" t="str">
            <v>x313589VY6</v>
          </cell>
          <cell r="C4337" t="str">
            <v>Match</v>
          </cell>
          <cell r="D4337" t="str">
            <v>iStar</v>
          </cell>
          <cell r="E4337" t="str">
            <v>Zero-Coupon</v>
          </cell>
        </row>
        <row r="4338">
          <cell r="A4338" t="str">
            <v>313589VY6</v>
          </cell>
          <cell r="B4338" t="str">
            <v>x313589VY6</v>
          </cell>
          <cell r="C4338" t="str">
            <v>Match</v>
          </cell>
          <cell r="D4338" t="str">
            <v>iStar</v>
          </cell>
          <cell r="E4338" t="str">
            <v>Zero-Coupon</v>
          </cell>
        </row>
        <row r="4339">
          <cell r="A4339" t="str">
            <v>313589VY6</v>
          </cell>
          <cell r="B4339" t="str">
            <v>x313589VY6</v>
          </cell>
          <cell r="C4339" t="str">
            <v>Match</v>
          </cell>
          <cell r="D4339" t="str">
            <v>iStar</v>
          </cell>
          <cell r="E4339" t="str">
            <v>Zero-Coupon</v>
          </cell>
        </row>
        <row r="4340">
          <cell r="A4340" t="str">
            <v>313589VY6</v>
          </cell>
          <cell r="B4340" t="str">
            <v>x313589VY6</v>
          </cell>
          <cell r="C4340" t="str">
            <v>Match</v>
          </cell>
          <cell r="D4340" t="str">
            <v>iStar</v>
          </cell>
          <cell r="E4340" t="str">
            <v>Zero-Coupon</v>
          </cell>
        </row>
        <row r="4341">
          <cell r="A4341" t="str">
            <v>313589VY6</v>
          </cell>
          <cell r="B4341" t="str">
            <v>x313589VY6</v>
          </cell>
          <cell r="C4341" t="str">
            <v>Match</v>
          </cell>
          <cell r="D4341" t="str">
            <v>iStar</v>
          </cell>
          <cell r="E4341" t="str">
            <v>Zero-Coupon</v>
          </cell>
        </row>
        <row r="4342">
          <cell r="A4342" t="str">
            <v>313589VY6</v>
          </cell>
          <cell r="B4342" t="str">
            <v>x313589VY6</v>
          </cell>
          <cell r="C4342" t="str">
            <v>Match</v>
          </cell>
          <cell r="D4342" t="str">
            <v>iStar</v>
          </cell>
          <cell r="E4342" t="str">
            <v>Zero-Coupon</v>
          </cell>
        </row>
        <row r="4343">
          <cell r="A4343" t="str">
            <v>313589VY6</v>
          </cell>
          <cell r="B4343" t="str">
            <v>x313589VY6</v>
          </cell>
          <cell r="C4343" t="str">
            <v>Match</v>
          </cell>
          <cell r="D4343" t="str">
            <v>iStar</v>
          </cell>
          <cell r="E4343" t="str">
            <v>Zero-Coupon</v>
          </cell>
        </row>
        <row r="4344">
          <cell r="A4344" t="str">
            <v>313589VY6</v>
          </cell>
          <cell r="B4344" t="str">
            <v>x313589VY6</v>
          </cell>
          <cell r="C4344" t="str">
            <v>Match</v>
          </cell>
          <cell r="D4344" t="str">
            <v>iStar</v>
          </cell>
          <cell r="E4344" t="str">
            <v>Zero-Coupon</v>
          </cell>
        </row>
        <row r="4345">
          <cell r="A4345" t="str">
            <v>313589VY6</v>
          </cell>
          <cell r="B4345" t="str">
            <v>x313589VY6</v>
          </cell>
          <cell r="C4345" t="str">
            <v>Match</v>
          </cell>
          <cell r="D4345" t="str">
            <v>iStar</v>
          </cell>
          <cell r="E4345" t="str">
            <v>Zero-Coupon</v>
          </cell>
        </row>
        <row r="4346">
          <cell r="A4346" t="str">
            <v>313589VY6</v>
          </cell>
          <cell r="B4346" t="str">
            <v>x313589VY6</v>
          </cell>
          <cell r="C4346" t="str">
            <v>Match</v>
          </cell>
          <cell r="D4346" t="str">
            <v>iStar</v>
          </cell>
          <cell r="E4346" t="str">
            <v>Zero-Coupon</v>
          </cell>
        </row>
        <row r="4347">
          <cell r="A4347" t="str">
            <v>313589VY6</v>
          </cell>
          <cell r="B4347" t="str">
            <v>x313589VY6</v>
          </cell>
          <cell r="C4347" t="str">
            <v>Match</v>
          </cell>
          <cell r="D4347" t="str">
            <v>iStar</v>
          </cell>
          <cell r="E4347" t="str">
            <v>Zero-Coupon</v>
          </cell>
        </row>
        <row r="4348">
          <cell r="A4348" t="str">
            <v>313589VZ3</v>
          </cell>
          <cell r="B4348" t="str">
            <v>x313589VZ3</v>
          </cell>
          <cell r="C4348" t="str">
            <v>Match</v>
          </cell>
          <cell r="D4348" t="str">
            <v>iStar</v>
          </cell>
          <cell r="E4348" t="str">
            <v>Zero-Coupon</v>
          </cell>
        </row>
        <row r="4349">
          <cell r="A4349" t="str">
            <v>313589VZ3</v>
          </cell>
          <cell r="B4349" t="str">
            <v>x313589VZ3</v>
          </cell>
          <cell r="C4349" t="str">
            <v>Match</v>
          </cell>
          <cell r="D4349" t="str">
            <v>iStar</v>
          </cell>
          <cell r="E4349" t="str">
            <v>Zero-Coupon</v>
          </cell>
        </row>
        <row r="4350">
          <cell r="A4350" t="str">
            <v>313589VZ3</v>
          </cell>
          <cell r="B4350" t="str">
            <v>x313589VZ3</v>
          </cell>
          <cell r="C4350" t="str">
            <v>Match</v>
          </cell>
          <cell r="D4350" t="str">
            <v>iStar</v>
          </cell>
          <cell r="E4350" t="str">
            <v>Zero-Coupon</v>
          </cell>
        </row>
        <row r="4351">
          <cell r="A4351" t="str">
            <v>313589VZ3</v>
          </cell>
          <cell r="B4351" t="str">
            <v>x313589VZ3</v>
          </cell>
          <cell r="C4351" t="str">
            <v>Match</v>
          </cell>
          <cell r="D4351" t="str">
            <v>iStar</v>
          </cell>
          <cell r="E4351" t="str">
            <v>Zero-Coupon</v>
          </cell>
        </row>
        <row r="4352">
          <cell r="A4352" t="str">
            <v>313589VZ3</v>
          </cell>
          <cell r="B4352" t="str">
            <v>x313589VZ3</v>
          </cell>
          <cell r="C4352" t="str">
            <v>Match</v>
          </cell>
          <cell r="D4352" t="str">
            <v>iStar</v>
          </cell>
          <cell r="E4352" t="str">
            <v>Zero-Coupon</v>
          </cell>
        </row>
        <row r="4353">
          <cell r="A4353" t="str">
            <v>313589VZ3</v>
          </cell>
          <cell r="B4353" t="str">
            <v>x313589VZ3</v>
          </cell>
          <cell r="C4353" t="str">
            <v>Match</v>
          </cell>
          <cell r="D4353" t="str">
            <v>iStar</v>
          </cell>
          <cell r="E4353" t="str">
            <v>Zero-Coupon</v>
          </cell>
        </row>
        <row r="4354">
          <cell r="A4354" t="str">
            <v>313589VZ3</v>
          </cell>
          <cell r="B4354" t="str">
            <v>x313589VZ3</v>
          </cell>
          <cell r="C4354" t="str">
            <v>Match</v>
          </cell>
          <cell r="D4354" t="str">
            <v>iStar</v>
          </cell>
          <cell r="E4354" t="str">
            <v>Zero-Coupon</v>
          </cell>
        </row>
        <row r="4355">
          <cell r="A4355" t="str">
            <v>313589WA7</v>
          </cell>
          <cell r="B4355" t="str">
            <v>x313589WA7</v>
          </cell>
          <cell r="C4355" t="str">
            <v>Match</v>
          </cell>
          <cell r="D4355" t="str">
            <v>iStar</v>
          </cell>
          <cell r="E4355" t="str">
            <v>Zero-Coupon</v>
          </cell>
        </row>
        <row r="4356">
          <cell r="A4356" t="str">
            <v>313589WA7</v>
          </cell>
          <cell r="B4356" t="str">
            <v>x313589WA7</v>
          </cell>
          <cell r="C4356" t="str">
            <v>Match</v>
          </cell>
          <cell r="D4356" t="str">
            <v>iStar</v>
          </cell>
          <cell r="E4356" t="str">
            <v>Zero-Coupon</v>
          </cell>
        </row>
        <row r="4357">
          <cell r="A4357" t="str">
            <v>313589WA7</v>
          </cell>
          <cell r="B4357" t="str">
            <v>x313589WA7</v>
          </cell>
          <cell r="C4357" t="str">
            <v>Match</v>
          </cell>
          <cell r="D4357" t="str">
            <v>iStar</v>
          </cell>
          <cell r="E4357" t="str">
            <v>Zero-Coupon</v>
          </cell>
        </row>
        <row r="4358">
          <cell r="A4358" t="str">
            <v>313589WA7</v>
          </cell>
          <cell r="B4358" t="str">
            <v>x313589WA7</v>
          </cell>
          <cell r="C4358" t="str">
            <v>Match</v>
          </cell>
          <cell r="D4358" t="str">
            <v>iStar</v>
          </cell>
          <cell r="E4358" t="str">
            <v>Zero-Coupon</v>
          </cell>
        </row>
        <row r="4359">
          <cell r="A4359" t="str">
            <v>313589WA7</v>
          </cell>
          <cell r="B4359" t="str">
            <v>x313589WA7</v>
          </cell>
          <cell r="C4359" t="str">
            <v>Match</v>
          </cell>
          <cell r="D4359" t="str">
            <v>iStar</v>
          </cell>
          <cell r="E4359" t="str">
            <v>Zero-Coupon</v>
          </cell>
        </row>
        <row r="4360">
          <cell r="A4360" t="str">
            <v>313589WA7</v>
          </cell>
          <cell r="B4360" t="str">
            <v>x313589WA7</v>
          </cell>
          <cell r="C4360" t="str">
            <v>Match</v>
          </cell>
          <cell r="D4360" t="str">
            <v>iStar</v>
          </cell>
          <cell r="E4360" t="str">
            <v>Zero-Coupon</v>
          </cell>
        </row>
        <row r="4361">
          <cell r="A4361" t="str">
            <v>313589WA7</v>
          </cell>
          <cell r="B4361" t="str">
            <v>x313589WA7</v>
          </cell>
          <cell r="C4361" t="str">
            <v>Match</v>
          </cell>
          <cell r="D4361" t="str">
            <v>iStar</v>
          </cell>
          <cell r="E4361" t="str">
            <v>Zero-Coupon</v>
          </cell>
        </row>
        <row r="4362">
          <cell r="A4362" t="str">
            <v>313589WA7</v>
          </cell>
          <cell r="B4362" t="str">
            <v>x313589WA7</v>
          </cell>
          <cell r="C4362" t="str">
            <v>Match</v>
          </cell>
          <cell r="D4362" t="str">
            <v>iStar</v>
          </cell>
          <cell r="E4362" t="str">
            <v>Zero-Coupon</v>
          </cell>
        </row>
        <row r="4363">
          <cell r="A4363" t="str">
            <v>313589WA7</v>
          </cell>
          <cell r="B4363" t="str">
            <v>x313589WA7</v>
          </cell>
          <cell r="C4363" t="str">
            <v>Match</v>
          </cell>
          <cell r="D4363" t="str">
            <v>iStar</v>
          </cell>
          <cell r="E4363" t="str">
            <v>Zero-Coupon</v>
          </cell>
        </row>
        <row r="4364">
          <cell r="A4364" t="str">
            <v>313589WA7</v>
          </cell>
          <cell r="B4364" t="str">
            <v>x313589WA7</v>
          </cell>
          <cell r="C4364" t="str">
            <v>Match</v>
          </cell>
          <cell r="D4364" t="str">
            <v>iStar</v>
          </cell>
          <cell r="E4364" t="str">
            <v>Zero-Coupon</v>
          </cell>
        </row>
        <row r="4365">
          <cell r="A4365" t="str">
            <v>313589WA7</v>
          </cell>
          <cell r="B4365" t="str">
            <v>x313589WA7</v>
          </cell>
          <cell r="C4365" t="str">
            <v>Match</v>
          </cell>
          <cell r="D4365" t="str">
            <v>iStar</v>
          </cell>
          <cell r="E4365" t="str">
            <v>Zero-Coupon</v>
          </cell>
        </row>
        <row r="4366">
          <cell r="A4366" t="str">
            <v>313589WA7</v>
          </cell>
          <cell r="B4366" t="str">
            <v>x313589WA7</v>
          </cell>
          <cell r="C4366" t="str">
            <v>Match</v>
          </cell>
          <cell r="D4366" t="str">
            <v>iStar</v>
          </cell>
          <cell r="E4366" t="str">
            <v>Zero-Coupon</v>
          </cell>
        </row>
        <row r="4367">
          <cell r="A4367" t="str">
            <v>313589WB5</v>
          </cell>
          <cell r="B4367" t="str">
            <v>x313589WB5</v>
          </cell>
          <cell r="C4367" t="str">
            <v>Match</v>
          </cell>
          <cell r="D4367" t="str">
            <v>iStar</v>
          </cell>
          <cell r="E4367" t="str">
            <v>Zero-Coupon</v>
          </cell>
        </row>
        <row r="4368">
          <cell r="A4368" t="str">
            <v>313589WB5</v>
          </cell>
          <cell r="B4368" t="str">
            <v>x313589WB5</v>
          </cell>
          <cell r="C4368" t="str">
            <v>Match</v>
          </cell>
          <cell r="D4368" t="str">
            <v>iStar</v>
          </cell>
          <cell r="E4368" t="str">
            <v>Zero-Coupon</v>
          </cell>
        </row>
        <row r="4369">
          <cell r="A4369" t="str">
            <v>313589WB5</v>
          </cell>
          <cell r="B4369" t="str">
            <v>x313589WB5</v>
          </cell>
          <cell r="C4369" t="str">
            <v>Match</v>
          </cell>
          <cell r="D4369" t="str">
            <v>iStar</v>
          </cell>
          <cell r="E4369" t="str">
            <v>Zero-Coupon</v>
          </cell>
        </row>
        <row r="4370">
          <cell r="A4370" t="str">
            <v>313589WB5</v>
          </cell>
          <cell r="B4370" t="str">
            <v>x313589WB5</v>
          </cell>
          <cell r="C4370" t="str">
            <v>Match</v>
          </cell>
          <cell r="D4370" t="str">
            <v>iStar</v>
          </cell>
          <cell r="E4370" t="str">
            <v>Zero-Coupon</v>
          </cell>
        </row>
        <row r="4371">
          <cell r="A4371" t="str">
            <v>313589WB5</v>
          </cell>
          <cell r="B4371" t="str">
            <v>x313589WB5</v>
          </cell>
          <cell r="C4371" t="str">
            <v>Match</v>
          </cell>
          <cell r="D4371" t="str">
            <v>iStar</v>
          </cell>
          <cell r="E4371" t="str">
            <v>Zero-Coupon</v>
          </cell>
        </row>
        <row r="4372">
          <cell r="A4372" t="str">
            <v>313589WB5</v>
          </cell>
          <cell r="B4372" t="str">
            <v>x313589WB5</v>
          </cell>
          <cell r="C4372" t="str">
            <v>Match</v>
          </cell>
          <cell r="D4372" t="str">
            <v>iStar</v>
          </cell>
          <cell r="E4372" t="str">
            <v>Zero-Coupon</v>
          </cell>
        </row>
        <row r="4373">
          <cell r="A4373" t="str">
            <v>313589WB5</v>
          </cell>
          <cell r="B4373" t="str">
            <v>x313589WB5</v>
          </cell>
          <cell r="C4373" t="str">
            <v>Match</v>
          </cell>
          <cell r="D4373" t="str">
            <v>iStar</v>
          </cell>
          <cell r="E4373" t="str">
            <v>Zero-Coupon</v>
          </cell>
        </row>
        <row r="4374">
          <cell r="A4374" t="str">
            <v>313589WB5</v>
          </cell>
          <cell r="B4374" t="str">
            <v>x313589WB5</v>
          </cell>
          <cell r="C4374" t="str">
            <v>Match</v>
          </cell>
          <cell r="D4374" t="str">
            <v>iStar</v>
          </cell>
          <cell r="E4374" t="str">
            <v>Zero-Coupon</v>
          </cell>
        </row>
        <row r="4375">
          <cell r="A4375" t="str">
            <v>313589WB5</v>
          </cell>
          <cell r="B4375" t="str">
            <v>x313589WB5</v>
          </cell>
          <cell r="C4375" t="str">
            <v>Match</v>
          </cell>
          <cell r="D4375" t="str">
            <v>iStar</v>
          </cell>
          <cell r="E4375" t="str">
            <v>Zero-Coupon</v>
          </cell>
        </row>
        <row r="4376">
          <cell r="A4376" t="str">
            <v>313589WB5</v>
          </cell>
          <cell r="B4376" t="str">
            <v>x313589WB5</v>
          </cell>
          <cell r="C4376" t="str">
            <v>Match</v>
          </cell>
          <cell r="D4376" t="str">
            <v>iStar</v>
          </cell>
          <cell r="E4376" t="str">
            <v>Zero-Coupon</v>
          </cell>
        </row>
        <row r="4377">
          <cell r="A4377" t="str">
            <v>313589WB5</v>
          </cell>
          <cell r="B4377" t="str">
            <v>x313589WB5</v>
          </cell>
          <cell r="C4377" t="str">
            <v>Match</v>
          </cell>
          <cell r="D4377" t="str">
            <v>iStar</v>
          </cell>
          <cell r="E4377" t="str">
            <v>Zero-Coupon</v>
          </cell>
        </row>
        <row r="4378">
          <cell r="A4378" t="str">
            <v>313589WB5</v>
          </cell>
          <cell r="B4378" t="str">
            <v>x313589WB5</v>
          </cell>
          <cell r="C4378" t="str">
            <v>Match</v>
          </cell>
          <cell r="D4378" t="str">
            <v>iStar</v>
          </cell>
          <cell r="E4378" t="str">
            <v>Zero-Coupon</v>
          </cell>
        </row>
        <row r="4379">
          <cell r="A4379" t="str">
            <v>313589WB5</v>
          </cell>
          <cell r="B4379" t="str">
            <v>x313589WB5</v>
          </cell>
          <cell r="C4379" t="str">
            <v>Match</v>
          </cell>
          <cell r="D4379" t="str">
            <v>iStar</v>
          </cell>
          <cell r="E4379" t="str">
            <v>Zero-Coupon</v>
          </cell>
        </row>
        <row r="4380">
          <cell r="A4380" t="str">
            <v>313589WB5</v>
          </cell>
          <cell r="B4380" t="str">
            <v>x313589WB5</v>
          </cell>
          <cell r="C4380" t="str">
            <v>Match</v>
          </cell>
          <cell r="D4380" t="str">
            <v>iStar</v>
          </cell>
          <cell r="E4380" t="str">
            <v>Zero-Coupon</v>
          </cell>
        </row>
        <row r="4381">
          <cell r="A4381" t="str">
            <v>313589WC3</v>
          </cell>
          <cell r="B4381" t="str">
            <v>x313589WC3</v>
          </cell>
          <cell r="C4381" t="str">
            <v>Match</v>
          </cell>
          <cell r="D4381" t="str">
            <v>iStar</v>
          </cell>
          <cell r="E4381" t="str">
            <v>Zero-Coupon</v>
          </cell>
        </row>
        <row r="4382">
          <cell r="A4382" t="str">
            <v>313589WC3</v>
          </cell>
          <cell r="B4382" t="str">
            <v>x313589WC3</v>
          </cell>
          <cell r="C4382" t="str">
            <v>Match</v>
          </cell>
          <cell r="D4382" t="str">
            <v>iStar</v>
          </cell>
          <cell r="E4382" t="str">
            <v>Zero-Coupon</v>
          </cell>
        </row>
        <row r="4383">
          <cell r="A4383" t="str">
            <v>313589WC3</v>
          </cell>
          <cell r="B4383" t="str">
            <v>x313589WC3</v>
          </cell>
          <cell r="C4383" t="str">
            <v>Match</v>
          </cell>
          <cell r="D4383" t="str">
            <v>iStar</v>
          </cell>
          <cell r="E4383" t="str">
            <v>Zero-Coupon</v>
          </cell>
        </row>
        <row r="4384">
          <cell r="A4384" t="str">
            <v>313589WC3</v>
          </cell>
          <cell r="B4384" t="str">
            <v>x313589WC3</v>
          </cell>
          <cell r="C4384" t="str">
            <v>Match</v>
          </cell>
          <cell r="D4384" t="str">
            <v>iStar</v>
          </cell>
          <cell r="E4384" t="str">
            <v>Zero-Coupon</v>
          </cell>
        </row>
        <row r="4385">
          <cell r="A4385" t="str">
            <v>313589WC3</v>
          </cell>
          <cell r="B4385" t="str">
            <v>x313589WC3</v>
          </cell>
          <cell r="C4385" t="str">
            <v>Match</v>
          </cell>
          <cell r="D4385" t="str">
            <v>iStar</v>
          </cell>
          <cell r="E4385" t="str">
            <v>Zero-Coupon</v>
          </cell>
        </row>
        <row r="4386">
          <cell r="A4386" t="str">
            <v>313589WC3</v>
          </cell>
          <cell r="B4386" t="str">
            <v>x313589WC3</v>
          </cell>
          <cell r="C4386" t="str">
            <v>Match</v>
          </cell>
          <cell r="D4386" t="str">
            <v>iStar</v>
          </cell>
          <cell r="E4386" t="str">
            <v>Zero-Coupon</v>
          </cell>
        </row>
        <row r="4387">
          <cell r="A4387" t="str">
            <v>313589WC3</v>
          </cell>
          <cell r="B4387" t="str">
            <v>x313589WC3</v>
          </cell>
          <cell r="C4387" t="str">
            <v>Match</v>
          </cell>
          <cell r="D4387" t="str">
            <v>iStar</v>
          </cell>
          <cell r="E4387" t="str">
            <v>Zero-Coupon</v>
          </cell>
        </row>
        <row r="4388">
          <cell r="A4388" t="str">
            <v>313589WC3</v>
          </cell>
          <cell r="B4388" t="str">
            <v>x313589WC3</v>
          </cell>
          <cell r="C4388" t="str">
            <v>Match</v>
          </cell>
          <cell r="D4388" t="str">
            <v>iStar</v>
          </cell>
          <cell r="E4388" t="str">
            <v>Zero-Coupon</v>
          </cell>
        </row>
        <row r="4389">
          <cell r="A4389" t="str">
            <v>313589WC3</v>
          </cell>
          <cell r="B4389" t="str">
            <v>x313589WC3</v>
          </cell>
          <cell r="C4389" t="str">
            <v>Match</v>
          </cell>
          <cell r="D4389" t="str">
            <v>iStar</v>
          </cell>
          <cell r="E4389" t="str">
            <v>Zero-Coupon</v>
          </cell>
        </row>
        <row r="4390">
          <cell r="A4390" t="str">
            <v>313589WC3</v>
          </cell>
          <cell r="B4390" t="str">
            <v>x313589WC3</v>
          </cell>
          <cell r="C4390" t="str">
            <v>Match</v>
          </cell>
          <cell r="D4390" t="str">
            <v>iStar</v>
          </cell>
          <cell r="E4390" t="str">
            <v>Zero-Coupon</v>
          </cell>
        </row>
        <row r="4391">
          <cell r="A4391" t="str">
            <v>313589WC3</v>
          </cell>
          <cell r="B4391" t="str">
            <v>x313589WC3</v>
          </cell>
          <cell r="C4391" t="str">
            <v>Match</v>
          </cell>
          <cell r="D4391" t="str">
            <v>iStar</v>
          </cell>
          <cell r="E4391" t="str">
            <v>Zero-Coupon</v>
          </cell>
        </row>
        <row r="4392">
          <cell r="A4392" t="str">
            <v>313589WC3</v>
          </cell>
          <cell r="B4392" t="str">
            <v>x313589WC3</v>
          </cell>
          <cell r="C4392" t="str">
            <v>Match</v>
          </cell>
          <cell r="D4392" t="str">
            <v>iStar</v>
          </cell>
          <cell r="E4392" t="str">
            <v>Zero-Coupon</v>
          </cell>
        </row>
        <row r="4393">
          <cell r="A4393" t="str">
            <v>313589WC3</v>
          </cell>
          <cell r="B4393" t="str">
            <v>x313589WC3</v>
          </cell>
          <cell r="C4393" t="str">
            <v>Match</v>
          </cell>
          <cell r="D4393" t="str">
            <v>iStar</v>
          </cell>
          <cell r="E4393" t="str">
            <v>Zero-Coupon</v>
          </cell>
        </row>
        <row r="4394">
          <cell r="A4394" t="str">
            <v>313589WC3</v>
          </cell>
          <cell r="B4394" t="str">
            <v>x313589WC3</v>
          </cell>
          <cell r="C4394" t="str">
            <v>Match</v>
          </cell>
          <cell r="D4394" t="str">
            <v>iStar</v>
          </cell>
          <cell r="E4394" t="str">
            <v>Zero-Coupon</v>
          </cell>
        </row>
        <row r="4395">
          <cell r="A4395" t="str">
            <v>313589WC3</v>
          </cell>
          <cell r="B4395" t="str">
            <v>x313589WC3</v>
          </cell>
          <cell r="C4395" t="str">
            <v>Match</v>
          </cell>
          <cell r="D4395" t="str">
            <v>iStar</v>
          </cell>
          <cell r="E4395" t="str">
            <v>Zero-Coupon</v>
          </cell>
        </row>
        <row r="4396">
          <cell r="A4396" t="str">
            <v>313589WC3</v>
          </cell>
          <cell r="B4396" t="str">
            <v>x313589WC3</v>
          </cell>
          <cell r="C4396" t="str">
            <v>Match</v>
          </cell>
          <cell r="D4396" t="str">
            <v>iStar</v>
          </cell>
          <cell r="E4396" t="str">
            <v>Zero-Coupon</v>
          </cell>
        </row>
        <row r="4397">
          <cell r="A4397" t="str">
            <v>313589WC3</v>
          </cell>
          <cell r="B4397" t="str">
            <v>x313589WC3</v>
          </cell>
          <cell r="C4397" t="str">
            <v>Match</v>
          </cell>
          <cell r="D4397" t="str">
            <v>iStar</v>
          </cell>
          <cell r="E4397" t="str">
            <v>Zero-Coupon</v>
          </cell>
        </row>
        <row r="4398">
          <cell r="A4398" t="str">
            <v>313589WC3</v>
          </cell>
          <cell r="B4398" t="str">
            <v>x313589WC3</v>
          </cell>
          <cell r="C4398" t="str">
            <v>Match</v>
          </cell>
          <cell r="D4398" t="str">
            <v>iStar</v>
          </cell>
          <cell r="E4398" t="str">
            <v>Zero-Coupon</v>
          </cell>
        </row>
        <row r="4399">
          <cell r="A4399" t="str">
            <v>313589WC3</v>
          </cell>
          <cell r="B4399" t="str">
            <v>x313589WC3</v>
          </cell>
          <cell r="C4399" t="str">
            <v>Match</v>
          </cell>
          <cell r="D4399" t="str">
            <v>iStar</v>
          </cell>
          <cell r="E4399" t="str">
            <v>Zero-Coupon</v>
          </cell>
        </row>
        <row r="4400">
          <cell r="A4400" t="str">
            <v>313589WC3</v>
          </cell>
          <cell r="B4400" t="str">
            <v>x313589WC3</v>
          </cell>
          <cell r="C4400" t="str">
            <v>Match</v>
          </cell>
          <cell r="D4400" t="str">
            <v>iStar</v>
          </cell>
          <cell r="E4400" t="str">
            <v>Zero-Coupon</v>
          </cell>
        </row>
        <row r="4401">
          <cell r="A4401" t="str">
            <v>313589WC3</v>
          </cell>
          <cell r="B4401" t="str">
            <v>x313589WC3</v>
          </cell>
          <cell r="C4401" t="str">
            <v>Match</v>
          </cell>
          <cell r="D4401" t="str">
            <v>iStar</v>
          </cell>
          <cell r="E4401" t="str">
            <v>Zero-Coupon</v>
          </cell>
        </row>
        <row r="4402">
          <cell r="A4402" t="str">
            <v>313589WC3</v>
          </cell>
          <cell r="B4402" t="str">
            <v>x313589WC3</v>
          </cell>
          <cell r="C4402" t="str">
            <v>Match</v>
          </cell>
          <cell r="D4402" t="str">
            <v>iStar</v>
          </cell>
          <cell r="E4402" t="str">
            <v>Zero-Coupon</v>
          </cell>
        </row>
        <row r="4403">
          <cell r="A4403" t="str">
            <v>313589WC3</v>
          </cell>
          <cell r="B4403" t="str">
            <v>x313589WC3</v>
          </cell>
          <cell r="C4403" t="str">
            <v>Match</v>
          </cell>
          <cell r="D4403" t="str">
            <v>iStar</v>
          </cell>
          <cell r="E4403" t="str">
            <v>Zero-Coupon</v>
          </cell>
        </row>
        <row r="4404">
          <cell r="A4404" t="str">
            <v>313589WC3</v>
          </cell>
          <cell r="B4404" t="str">
            <v>x313589WC3</v>
          </cell>
          <cell r="C4404" t="str">
            <v>Match</v>
          </cell>
          <cell r="D4404" t="str">
            <v>iStar</v>
          </cell>
          <cell r="E4404" t="str">
            <v>Zero-Coupon</v>
          </cell>
        </row>
        <row r="4405">
          <cell r="A4405" t="str">
            <v>313589WC3</v>
          </cell>
          <cell r="B4405" t="str">
            <v>x313589WC3</v>
          </cell>
          <cell r="C4405" t="str">
            <v>Match</v>
          </cell>
          <cell r="D4405" t="str">
            <v>iStar</v>
          </cell>
          <cell r="E4405" t="str">
            <v>Zero-Coupon</v>
          </cell>
        </row>
        <row r="4406">
          <cell r="A4406" t="str">
            <v>313589WC3</v>
          </cell>
          <cell r="B4406" t="str">
            <v>x313589WC3</v>
          </cell>
          <cell r="C4406" t="str">
            <v>Match</v>
          </cell>
          <cell r="D4406" t="str">
            <v>iStar</v>
          </cell>
          <cell r="E4406" t="str">
            <v>Zero-Coupon</v>
          </cell>
        </row>
        <row r="4407">
          <cell r="A4407" t="str">
            <v>313589WC3</v>
          </cell>
          <cell r="B4407" t="str">
            <v>x313589WC3</v>
          </cell>
          <cell r="C4407" t="str">
            <v>Match</v>
          </cell>
          <cell r="D4407" t="str">
            <v>iStar</v>
          </cell>
          <cell r="E4407" t="str">
            <v>Zero-Coupon</v>
          </cell>
        </row>
        <row r="4408">
          <cell r="A4408" t="str">
            <v>313589WC3</v>
          </cell>
          <cell r="B4408" t="str">
            <v>x313589WC3</v>
          </cell>
          <cell r="C4408" t="str">
            <v>Match</v>
          </cell>
          <cell r="D4408" t="str">
            <v>iStar</v>
          </cell>
          <cell r="E4408" t="str">
            <v>Zero-Coupon</v>
          </cell>
        </row>
        <row r="4409">
          <cell r="A4409" t="str">
            <v>313589WC3</v>
          </cell>
          <cell r="B4409" t="str">
            <v>x313589WC3</v>
          </cell>
          <cell r="C4409" t="str">
            <v>Match</v>
          </cell>
          <cell r="D4409" t="str">
            <v>iStar</v>
          </cell>
          <cell r="E4409" t="str">
            <v>Zero-Coupon</v>
          </cell>
        </row>
        <row r="4410">
          <cell r="A4410" t="str">
            <v>313589WC3</v>
          </cell>
          <cell r="B4410" t="str">
            <v>x313589WC3</v>
          </cell>
          <cell r="C4410" t="str">
            <v>Match</v>
          </cell>
          <cell r="D4410" t="str">
            <v>iStar</v>
          </cell>
          <cell r="E4410" t="str">
            <v>Zero-Coupon</v>
          </cell>
        </row>
        <row r="4411">
          <cell r="A4411" t="str">
            <v>313589WC3</v>
          </cell>
          <cell r="B4411" t="str">
            <v>x313589WC3</v>
          </cell>
          <cell r="C4411" t="str">
            <v>Match</v>
          </cell>
          <cell r="D4411" t="str">
            <v>iStar</v>
          </cell>
          <cell r="E4411" t="str">
            <v>Zero-Coupon</v>
          </cell>
        </row>
        <row r="4412">
          <cell r="A4412" t="str">
            <v>313589WC3</v>
          </cell>
          <cell r="B4412" t="str">
            <v>x313589WC3</v>
          </cell>
          <cell r="C4412" t="str">
            <v>Match</v>
          </cell>
          <cell r="D4412" t="str">
            <v>iStar</v>
          </cell>
          <cell r="E4412" t="str">
            <v>Zero-Coupon</v>
          </cell>
        </row>
        <row r="4413">
          <cell r="A4413" t="str">
            <v>313589WC3</v>
          </cell>
          <cell r="B4413" t="str">
            <v>x313589WC3</v>
          </cell>
          <cell r="C4413" t="str">
            <v>Match</v>
          </cell>
          <cell r="D4413" t="str">
            <v>iStar</v>
          </cell>
          <cell r="E4413" t="str">
            <v>Zero-Coupon</v>
          </cell>
        </row>
        <row r="4414">
          <cell r="A4414" t="str">
            <v>313589WC3</v>
          </cell>
          <cell r="B4414" t="str">
            <v>x313589WC3</v>
          </cell>
          <cell r="C4414" t="str">
            <v>Match</v>
          </cell>
          <cell r="D4414" t="str">
            <v>iStar</v>
          </cell>
          <cell r="E4414" t="str">
            <v>Zero-Coupon</v>
          </cell>
        </row>
        <row r="4415">
          <cell r="A4415" t="str">
            <v>313589WC3</v>
          </cell>
          <cell r="B4415" t="str">
            <v>x313589WC3</v>
          </cell>
          <cell r="C4415" t="str">
            <v>Match</v>
          </cell>
          <cell r="D4415" t="str">
            <v>iStar</v>
          </cell>
          <cell r="E4415" t="str">
            <v>Zero-Coupon</v>
          </cell>
        </row>
        <row r="4416">
          <cell r="A4416" t="str">
            <v>313589WC3</v>
          </cell>
          <cell r="B4416" t="str">
            <v>x313589WC3</v>
          </cell>
          <cell r="C4416" t="str">
            <v>Match</v>
          </cell>
          <cell r="D4416" t="str">
            <v>iStar</v>
          </cell>
          <cell r="E4416" t="str">
            <v>Zero-Coupon</v>
          </cell>
        </row>
        <row r="4417">
          <cell r="A4417" t="str">
            <v>313589WC3</v>
          </cell>
          <cell r="B4417" t="str">
            <v>x313589WC3</v>
          </cell>
          <cell r="C4417" t="str">
            <v>Match</v>
          </cell>
          <cell r="D4417" t="str">
            <v>iStar</v>
          </cell>
          <cell r="E4417" t="str">
            <v>Zero-Coupon</v>
          </cell>
        </row>
        <row r="4418">
          <cell r="A4418" t="str">
            <v>313589WC3</v>
          </cell>
          <cell r="B4418" t="str">
            <v>x313589WC3</v>
          </cell>
          <cell r="C4418" t="str">
            <v>Match</v>
          </cell>
          <cell r="D4418" t="str">
            <v>iStar</v>
          </cell>
          <cell r="E4418" t="str">
            <v>Zero-Coupon</v>
          </cell>
        </row>
        <row r="4419">
          <cell r="A4419" t="str">
            <v>313589WC3</v>
          </cell>
          <cell r="B4419" t="str">
            <v>x313589WC3</v>
          </cell>
          <cell r="C4419" t="str">
            <v>Match</v>
          </cell>
          <cell r="D4419" t="str">
            <v>iStar</v>
          </cell>
          <cell r="E4419" t="str">
            <v>Zero-Coupon</v>
          </cell>
        </row>
        <row r="4420">
          <cell r="A4420" t="str">
            <v>313589WC3</v>
          </cell>
          <cell r="B4420" t="str">
            <v>x313589WC3</v>
          </cell>
          <cell r="C4420" t="str">
            <v>Match</v>
          </cell>
          <cell r="D4420" t="str">
            <v>iStar</v>
          </cell>
          <cell r="E4420" t="str">
            <v>Zero-Coupon</v>
          </cell>
        </row>
        <row r="4421">
          <cell r="A4421" t="str">
            <v>313589WC3</v>
          </cell>
          <cell r="B4421" t="str">
            <v>x313589WC3</v>
          </cell>
          <cell r="C4421" t="str">
            <v>Match</v>
          </cell>
          <cell r="D4421" t="str">
            <v>iStar</v>
          </cell>
          <cell r="E4421" t="str">
            <v>Zero-Coupon</v>
          </cell>
        </row>
        <row r="4422">
          <cell r="A4422" t="str">
            <v>313589WC3</v>
          </cell>
          <cell r="B4422" t="str">
            <v>x313589WC3</v>
          </cell>
          <cell r="C4422" t="str">
            <v>Match</v>
          </cell>
          <cell r="D4422" t="str">
            <v>iStar</v>
          </cell>
          <cell r="E4422" t="str">
            <v>Zero-Coupon</v>
          </cell>
        </row>
        <row r="4423">
          <cell r="A4423" t="str">
            <v>313589WF6</v>
          </cell>
          <cell r="B4423" t="str">
            <v>x313589WF6</v>
          </cell>
          <cell r="C4423" t="str">
            <v>Match</v>
          </cell>
          <cell r="D4423" t="str">
            <v>iStar</v>
          </cell>
          <cell r="E4423" t="str">
            <v>Zero-Coupon</v>
          </cell>
        </row>
        <row r="4424">
          <cell r="A4424" t="str">
            <v>313589WF6</v>
          </cell>
          <cell r="B4424" t="str">
            <v>x313589WF6</v>
          </cell>
          <cell r="C4424" t="str">
            <v>Match</v>
          </cell>
          <cell r="D4424" t="str">
            <v>iStar</v>
          </cell>
          <cell r="E4424" t="str">
            <v>Zero-Coupon</v>
          </cell>
        </row>
        <row r="4425">
          <cell r="A4425" t="str">
            <v>313589WF6</v>
          </cell>
          <cell r="B4425" t="str">
            <v>x313589WF6</v>
          </cell>
          <cell r="C4425" t="str">
            <v>Match</v>
          </cell>
          <cell r="D4425" t="str">
            <v>iStar</v>
          </cell>
          <cell r="E4425" t="str">
            <v>Zero-Coupon</v>
          </cell>
        </row>
        <row r="4426">
          <cell r="A4426" t="str">
            <v>313589WF6</v>
          </cell>
          <cell r="B4426" t="str">
            <v>x313589WF6</v>
          </cell>
          <cell r="C4426" t="str">
            <v>Match</v>
          </cell>
          <cell r="D4426" t="str">
            <v>iStar</v>
          </cell>
          <cell r="E4426" t="str">
            <v>Zero-Coupon</v>
          </cell>
        </row>
        <row r="4427">
          <cell r="A4427" t="str">
            <v>313589WF6</v>
          </cell>
          <cell r="B4427" t="str">
            <v>x313589WF6</v>
          </cell>
          <cell r="C4427" t="str">
            <v>Match</v>
          </cell>
          <cell r="D4427" t="str">
            <v>iStar</v>
          </cell>
          <cell r="E4427" t="str">
            <v>Zero-Coupon</v>
          </cell>
        </row>
        <row r="4428">
          <cell r="A4428" t="str">
            <v>313589WF6</v>
          </cell>
          <cell r="B4428" t="str">
            <v>x313589WF6</v>
          </cell>
          <cell r="C4428" t="str">
            <v>Match</v>
          </cell>
          <cell r="D4428" t="str">
            <v>iStar</v>
          </cell>
          <cell r="E4428" t="str">
            <v>Zero-Coupon</v>
          </cell>
        </row>
        <row r="4429">
          <cell r="A4429" t="str">
            <v>313589WF6</v>
          </cell>
          <cell r="B4429" t="str">
            <v>x313589WF6</v>
          </cell>
          <cell r="C4429" t="str">
            <v>Match</v>
          </cell>
          <cell r="D4429" t="str">
            <v>iStar</v>
          </cell>
          <cell r="E4429" t="str">
            <v>Zero-Coupon</v>
          </cell>
        </row>
        <row r="4430">
          <cell r="A4430" t="str">
            <v>313589WF6</v>
          </cell>
          <cell r="B4430" t="str">
            <v>x313589WF6</v>
          </cell>
          <cell r="C4430" t="str">
            <v>Match</v>
          </cell>
          <cell r="D4430" t="str">
            <v>iStar</v>
          </cell>
          <cell r="E4430" t="str">
            <v>Zero-Coupon</v>
          </cell>
        </row>
        <row r="4431">
          <cell r="A4431" t="str">
            <v>313589WF6</v>
          </cell>
          <cell r="B4431" t="str">
            <v>x313589WF6</v>
          </cell>
          <cell r="C4431" t="str">
            <v>Match</v>
          </cell>
          <cell r="D4431" t="str">
            <v>iStar</v>
          </cell>
          <cell r="E4431" t="str">
            <v>Zero-Coupon</v>
          </cell>
        </row>
        <row r="4432">
          <cell r="A4432" t="str">
            <v>313589WF6</v>
          </cell>
          <cell r="B4432" t="str">
            <v>x313589WF6</v>
          </cell>
          <cell r="C4432" t="str">
            <v>Match</v>
          </cell>
          <cell r="D4432" t="str">
            <v>iStar</v>
          </cell>
          <cell r="E4432" t="str">
            <v>Zero-Coupon</v>
          </cell>
        </row>
        <row r="4433">
          <cell r="A4433" t="str">
            <v>313589WF6</v>
          </cell>
          <cell r="B4433" t="str">
            <v>x313589WF6</v>
          </cell>
          <cell r="C4433" t="str">
            <v>Match</v>
          </cell>
          <cell r="D4433" t="str">
            <v>iStar</v>
          </cell>
          <cell r="E4433" t="str">
            <v>Zero-Coupon</v>
          </cell>
        </row>
        <row r="4434">
          <cell r="A4434" t="str">
            <v>313589WF6</v>
          </cell>
          <cell r="B4434" t="str">
            <v>x313589WF6</v>
          </cell>
          <cell r="C4434" t="str">
            <v>Match</v>
          </cell>
          <cell r="D4434" t="str">
            <v>iStar</v>
          </cell>
          <cell r="E4434" t="str">
            <v>Zero-Coupon</v>
          </cell>
        </row>
        <row r="4435">
          <cell r="A4435" t="str">
            <v>313589WF6</v>
          </cell>
          <cell r="B4435" t="str">
            <v>x313589WF6</v>
          </cell>
          <cell r="C4435" t="str">
            <v>Match</v>
          </cell>
          <cell r="D4435" t="str">
            <v>iStar</v>
          </cell>
          <cell r="E4435" t="str">
            <v>Zero-Coupon</v>
          </cell>
        </row>
        <row r="4436">
          <cell r="A4436" t="str">
            <v>313589WF6</v>
          </cell>
          <cell r="B4436" t="str">
            <v>x313589WF6</v>
          </cell>
          <cell r="C4436" t="str">
            <v>Match</v>
          </cell>
          <cell r="D4436" t="str">
            <v>iStar</v>
          </cell>
          <cell r="E4436" t="str">
            <v>Zero-Coupon</v>
          </cell>
        </row>
        <row r="4437">
          <cell r="A4437" t="str">
            <v>313589WF6</v>
          </cell>
          <cell r="B4437" t="str">
            <v>x313589WF6</v>
          </cell>
          <cell r="C4437" t="str">
            <v>Match</v>
          </cell>
          <cell r="D4437" t="str">
            <v>iStar</v>
          </cell>
          <cell r="E4437" t="str">
            <v>Zero-Coupon</v>
          </cell>
        </row>
        <row r="4438">
          <cell r="A4438" t="str">
            <v>313589WF6</v>
          </cell>
          <cell r="B4438" t="str">
            <v>x313589WF6</v>
          </cell>
          <cell r="C4438" t="str">
            <v>Match</v>
          </cell>
          <cell r="D4438" t="str">
            <v>iStar</v>
          </cell>
          <cell r="E4438" t="str">
            <v>Zero-Coupon</v>
          </cell>
        </row>
        <row r="4439">
          <cell r="A4439" t="str">
            <v>313589WF6</v>
          </cell>
          <cell r="B4439" t="str">
            <v>x313589WF6</v>
          </cell>
          <cell r="C4439" t="str">
            <v>Match</v>
          </cell>
          <cell r="D4439" t="str">
            <v>iStar</v>
          </cell>
          <cell r="E4439" t="str">
            <v>Zero-Coupon</v>
          </cell>
        </row>
        <row r="4440">
          <cell r="A4440" t="str">
            <v>313589WF6</v>
          </cell>
          <cell r="B4440" t="str">
            <v>x313589WF6</v>
          </cell>
          <cell r="C4440" t="str">
            <v>Match</v>
          </cell>
          <cell r="D4440" t="str">
            <v>iStar</v>
          </cell>
          <cell r="E4440" t="str">
            <v>Zero-Coupon</v>
          </cell>
        </row>
        <row r="4441">
          <cell r="A4441" t="str">
            <v>313589WF6</v>
          </cell>
          <cell r="B4441" t="str">
            <v>x313589WF6</v>
          </cell>
          <cell r="C4441" t="str">
            <v>Match</v>
          </cell>
          <cell r="D4441" t="str">
            <v>iStar</v>
          </cell>
          <cell r="E4441" t="str">
            <v>Zero-Coupon</v>
          </cell>
        </row>
        <row r="4442">
          <cell r="A4442" t="str">
            <v>313589WF6</v>
          </cell>
          <cell r="B4442" t="str">
            <v>x313589WF6</v>
          </cell>
          <cell r="C4442" t="str">
            <v>Match</v>
          </cell>
          <cell r="D4442" t="str">
            <v>iStar</v>
          </cell>
          <cell r="E4442" t="str">
            <v>Zero-Coupon</v>
          </cell>
        </row>
        <row r="4443">
          <cell r="A4443" t="str">
            <v>313589WF6</v>
          </cell>
          <cell r="B4443" t="str">
            <v>x313589WF6</v>
          </cell>
          <cell r="C4443" t="str">
            <v>Match</v>
          </cell>
          <cell r="D4443" t="str">
            <v>iStar</v>
          </cell>
          <cell r="E4443" t="str">
            <v>Zero-Coupon</v>
          </cell>
        </row>
        <row r="4444">
          <cell r="A4444" t="str">
            <v>313589WF6</v>
          </cell>
          <cell r="B4444" t="str">
            <v>x313589WF6</v>
          </cell>
          <cell r="C4444" t="str">
            <v>Match</v>
          </cell>
          <cell r="D4444" t="str">
            <v>iStar</v>
          </cell>
          <cell r="E4444" t="str">
            <v>Zero-Coupon</v>
          </cell>
        </row>
        <row r="4445">
          <cell r="A4445" t="str">
            <v>313589WF6</v>
          </cell>
          <cell r="B4445" t="str">
            <v>x313589WF6</v>
          </cell>
          <cell r="C4445" t="str">
            <v>Match</v>
          </cell>
          <cell r="D4445" t="str">
            <v>iStar</v>
          </cell>
          <cell r="E4445" t="str">
            <v>Zero-Coupon</v>
          </cell>
        </row>
        <row r="4446">
          <cell r="A4446" t="str">
            <v>313589WF6</v>
          </cell>
          <cell r="B4446" t="str">
            <v>x313589WF6</v>
          </cell>
          <cell r="C4446" t="str">
            <v>Match</v>
          </cell>
          <cell r="D4446" t="str">
            <v>iStar</v>
          </cell>
          <cell r="E4446" t="str">
            <v>Zero-Coupon</v>
          </cell>
        </row>
        <row r="4447">
          <cell r="A4447" t="str">
            <v>313589WF6</v>
          </cell>
          <cell r="B4447" t="str">
            <v>x313589WF6</v>
          </cell>
          <cell r="C4447" t="str">
            <v>Match</v>
          </cell>
          <cell r="D4447" t="str">
            <v>iStar</v>
          </cell>
          <cell r="E4447" t="str">
            <v>Zero-Coupon</v>
          </cell>
        </row>
        <row r="4448">
          <cell r="A4448" t="str">
            <v>313589WF6</v>
          </cell>
          <cell r="B4448" t="str">
            <v>x313589WF6</v>
          </cell>
          <cell r="C4448" t="str">
            <v>Match</v>
          </cell>
          <cell r="D4448" t="str">
            <v>iStar</v>
          </cell>
          <cell r="E4448" t="str">
            <v>Zero-Coupon</v>
          </cell>
        </row>
        <row r="4449">
          <cell r="A4449" t="str">
            <v>313589WF6</v>
          </cell>
          <cell r="B4449" t="str">
            <v>x313589WF6</v>
          </cell>
          <cell r="C4449" t="str">
            <v>Match</v>
          </cell>
          <cell r="D4449" t="str">
            <v>iStar</v>
          </cell>
          <cell r="E4449" t="str">
            <v>Zero-Coupon</v>
          </cell>
        </row>
        <row r="4450">
          <cell r="A4450" t="str">
            <v>313589WF6</v>
          </cell>
          <cell r="B4450" t="str">
            <v>x313589WF6</v>
          </cell>
          <cell r="C4450" t="str">
            <v>Match</v>
          </cell>
          <cell r="D4450" t="str">
            <v>iStar</v>
          </cell>
          <cell r="E4450" t="str">
            <v>Zero-Coupon</v>
          </cell>
        </row>
        <row r="4451">
          <cell r="A4451" t="str">
            <v>313589WF6</v>
          </cell>
          <cell r="B4451" t="str">
            <v>x313589WF6</v>
          </cell>
          <cell r="C4451" t="str">
            <v>Match</v>
          </cell>
          <cell r="D4451" t="str">
            <v>iStar</v>
          </cell>
          <cell r="E4451" t="str">
            <v>Zero-Coupon</v>
          </cell>
        </row>
        <row r="4452">
          <cell r="A4452" t="str">
            <v>313589WF6</v>
          </cell>
          <cell r="B4452" t="str">
            <v>x313589WF6</v>
          </cell>
          <cell r="C4452" t="str">
            <v>Match</v>
          </cell>
          <cell r="D4452" t="str">
            <v>iStar</v>
          </cell>
          <cell r="E4452" t="str">
            <v>Zero-Coupon</v>
          </cell>
        </row>
        <row r="4453">
          <cell r="A4453" t="str">
            <v>313589WF6</v>
          </cell>
          <cell r="B4453" t="str">
            <v>x313589WF6</v>
          </cell>
          <cell r="C4453" t="str">
            <v>Match</v>
          </cell>
          <cell r="D4453" t="str">
            <v>iStar</v>
          </cell>
          <cell r="E4453" t="str">
            <v>Zero-Coupon</v>
          </cell>
        </row>
        <row r="4454">
          <cell r="A4454" t="str">
            <v>313589WF6</v>
          </cell>
          <cell r="B4454" t="str">
            <v>x313589WF6</v>
          </cell>
          <cell r="C4454" t="str">
            <v>Match</v>
          </cell>
          <cell r="D4454" t="str">
            <v>iStar</v>
          </cell>
          <cell r="E4454" t="str">
            <v>Zero-Coupon</v>
          </cell>
        </row>
        <row r="4455">
          <cell r="A4455" t="str">
            <v>313589WF6</v>
          </cell>
          <cell r="B4455" t="str">
            <v>x313589WF6</v>
          </cell>
          <cell r="C4455" t="str">
            <v>Match</v>
          </cell>
          <cell r="D4455" t="str">
            <v>iStar</v>
          </cell>
          <cell r="E4455" t="str">
            <v>Zero-Coupon</v>
          </cell>
        </row>
        <row r="4456">
          <cell r="A4456" t="str">
            <v>313589WF6</v>
          </cell>
          <cell r="B4456" t="str">
            <v>x313589WF6</v>
          </cell>
          <cell r="C4456" t="str">
            <v>Match</v>
          </cell>
          <cell r="D4456" t="str">
            <v>iStar</v>
          </cell>
          <cell r="E4456" t="str">
            <v>Zero-Coupon</v>
          </cell>
        </row>
        <row r="4457">
          <cell r="A4457" t="str">
            <v>313589WF6</v>
          </cell>
          <cell r="B4457" t="str">
            <v>x313589WF6</v>
          </cell>
          <cell r="C4457" t="str">
            <v>Match</v>
          </cell>
          <cell r="D4457" t="str">
            <v>iStar</v>
          </cell>
          <cell r="E4457" t="str">
            <v>Zero-Coupon</v>
          </cell>
        </row>
        <row r="4458">
          <cell r="A4458" t="str">
            <v>313589WF6</v>
          </cell>
          <cell r="B4458" t="str">
            <v>x313589WF6</v>
          </cell>
          <cell r="C4458" t="str">
            <v>Match</v>
          </cell>
          <cell r="D4458" t="str">
            <v>iStar</v>
          </cell>
          <cell r="E4458" t="str">
            <v>Zero-Coupon</v>
          </cell>
        </row>
        <row r="4459">
          <cell r="A4459" t="str">
            <v>313589WF6</v>
          </cell>
          <cell r="B4459" t="str">
            <v>x313589WF6</v>
          </cell>
          <cell r="C4459" t="str">
            <v>Match</v>
          </cell>
          <cell r="D4459" t="str">
            <v>iStar</v>
          </cell>
          <cell r="E4459" t="str">
            <v>Zero-Coupon</v>
          </cell>
        </row>
        <row r="4460">
          <cell r="A4460" t="str">
            <v>313589WF6</v>
          </cell>
          <cell r="B4460" t="str">
            <v>x313589WF6</v>
          </cell>
          <cell r="C4460" t="str">
            <v>Match</v>
          </cell>
          <cell r="D4460" t="str">
            <v>iStar</v>
          </cell>
          <cell r="E4460" t="str">
            <v>Zero-Coupon</v>
          </cell>
        </row>
        <row r="4461">
          <cell r="A4461" t="str">
            <v>313589WF6</v>
          </cell>
          <cell r="B4461" t="str">
            <v>x313589WF6</v>
          </cell>
          <cell r="C4461" t="str">
            <v>Match</v>
          </cell>
          <cell r="D4461" t="str">
            <v>iStar</v>
          </cell>
          <cell r="E4461" t="str">
            <v>Zero-Coupon</v>
          </cell>
        </row>
        <row r="4462">
          <cell r="A4462" t="str">
            <v>313589WF6</v>
          </cell>
          <cell r="B4462" t="str">
            <v>x313589WF6</v>
          </cell>
          <cell r="C4462" t="str">
            <v>Match</v>
          </cell>
          <cell r="D4462" t="str">
            <v>iStar</v>
          </cell>
          <cell r="E4462" t="str">
            <v>Zero-Coupon</v>
          </cell>
        </row>
        <row r="4463">
          <cell r="A4463" t="str">
            <v>313589WF6</v>
          </cell>
          <cell r="B4463" t="str">
            <v>x313589WF6</v>
          </cell>
          <cell r="C4463" t="str">
            <v>Match</v>
          </cell>
          <cell r="D4463" t="str">
            <v>iStar</v>
          </cell>
          <cell r="E4463" t="str">
            <v>Zero-Coupon</v>
          </cell>
        </row>
        <row r="4464">
          <cell r="A4464" t="str">
            <v>313589WF6</v>
          </cell>
          <cell r="B4464" t="str">
            <v>x313589WF6</v>
          </cell>
          <cell r="C4464" t="str">
            <v>Match</v>
          </cell>
          <cell r="D4464" t="str">
            <v>iStar</v>
          </cell>
          <cell r="E4464" t="str">
            <v>Zero-Coupon</v>
          </cell>
        </row>
        <row r="4465">
          <cell r="A4465" t="str">
            <v>313589WF6</v>
          </cell>
          <cell r="B4465" t="str">
            <v>x313589WF6</v>
          </cell>
          <cell r="C4465" t="str">
            <v>Match</v>
          </cell>
          <cell r="D4465" t="str">
            <v>iStar</v>
          </cell>
          <cell r="E4465" t="str">
            <v>Zero-Coupon</v>
          </cell>
        </row>
        <row r="4466">
          <cell r="A4466" t="str">
            <v>313589WF6</v>
          </cell>
          <cell r="B4466" t="str">
            <v>x313589WF6</v>
          </cell>
          <cell r="C4466" t="str">
            <v>Match</v>
          </cell>
          <cell r="D4466" t="str">
            <v>iStar</v>
          </cell>
          <cell r="E4466" t="str">
            <v>Zero-Coupon</v>
          </cell>
        </row>
        <row r="4467">
          <cell r="A4467" t="str">
            <v>313589WF6</v>
          </cell>
          <cell r="B4467" t="str">
            <v>x313589WF6</v>
          </cell>
          <cell r="C4467" t="str">
            <v>Match</v>
          </cell>
          <cell r="D4467" t="str">
            <v>iStar</v>
          </cell>
          <cell r="E4467" t="str">
            <v>Zero-Coupon</v>
          </cell>
        </row>
        <row r="4468">
          <cell r="A4468" t="str">
            <v>313589WF6</v>
          </cell>
          <cell r="B4468" t="str">
            <v>x313589WF6</v>
          </cell>
          <cell r="C4468" t="str">
            <v>Match</v>
          </cell>
          <cell r="D4468" t="str">
            <v>iStar</v>
          </cell>
          <cell r="E4468" t="str">
            <v>Zero-Coupon</v>
          </cell>
        </row>
        <row r="4469">
          <cell r="A4469" t="str">
            <v>313589WF6</v>
          </cell>
          <cell r="B4469" t="str">
            <v>x313589WF6</v>
          </cell>
          <cell r="C4469" t="str">
            <v>Match</v>
          </cell>
          <cell r="D4469" t="str">
            <v>iStar</v>
          </cell>
          <cell r="E4469" t="str">
            <v>Zero-Coupon</v>
          </cell>
        </row>
        <row r="4470">
          <cell r="A4470" t="str">
            <v>313589WF6</v>
          </cell>
          <cell r="B4470" t="str">
            <v>x313589WF6</v>
          </cell>
          <cell r="C4470" t="str">
            <v>Match</v>
          </cell>
          <cell r="D4470" t="str">
            <v>iStar</v>
          </cell>
          <cell r="E4470" t="str">
            <v>Zero-Coupon</v>
          </cell>
        </row>
        <row r="4471">
          <cell r="A4471" t="str">
            <v>313589WF6</v>
          </cell>
          <cell r="B4471" t="str">
            <v>x313589WF6</v>
          </cell>
          <cell r="C4471" t="str">
            <v>Match</v>
          </cell>
          <cell r="D4471" t="str">
            <v>iStar</v>
          </cell>
          <cell r="E4471" t="str">
            <v>Zero-Coupon</v>
          </cell>
        </row>
        <row r="4472">
          <cell r="A4472" t="str">
            <v>313589WF6</v>
          </cell>
          <cell r="B4472" t="str">
            <v>x313589WF6</v>
          </cell>
          <cell r="C4472" t="str">
            <v>Match</v>
          </cell>
          <cell r="D4472" t="str">
            <v>iStar</v>
          </cell>
          <cell r="E4472" t="str">
            <v>Zero-Coupon</v>
          </cell>
        </row>
        <row r="4473">
          <cell r="A4473" t="str">
            <v>313589WF6</v>
          </cell>
          <cell r="B4473" t="str">
            <v>x313589WF6</v>
          </cell>
          <cell r="C4473" t="str">
            <v>Match</v>
          </cell>
          <cell r="D4473" t="str">
            <v>iStar</v>
          </cell>
          <cell r="E4473" t="str">
            <v>Zero-Coupon</v>
          </cell>
        </row>
        <row r="4474">
          <cell r="A4474" t="str">
            <v>313589WG4</v>
          </cell>
          <cell r="B4474" t="str">
            <v>x313589WG4</v>
          </cell>
          <cell r="C4474" t="str">
            <v>Match</v>
          </cell>
          <cell r="D4474" t="str">
            <v>iStar</v>
          </cell>
          <cell r="E4474" t="str">
            <v>Zero-Coupon</v>
          </cell>
        </row>
        <row r="4475">
          <cell r="A4475" t="str">
            <v>313589WG4</v>
          </cell>
          <cell r="B4475" t="str">
            <v>x313589WG4</v>
          </cell>
          <cell r="C4475" t="str">
            <v>Match</v>
          </cell>
          <cell r="D4475" t="str">
            <v>iStar</v>
          </cell>
          <cell r="E4475" t="str">
            <v>Zero-Coupon</v>
          </cell>
        </row>
        <row r="4476">
          <cell r="A4476" t="str">
            <v>313589WG4</v>
          </cell>
          <cell r="B4476" t="str">
            <v>x313589WG4</v>
          </cell>
          <cell r="C4476" t="str">
            <v>Match</v>
          </cell>
          <cell r="D4476" t="str">
            <v>iStar</v>
          </cell>
          <cell r="E4476" t="str">
            <v>Zero-Coupon</v>
          </cell>
        </row>
        <row r="4477">
          <cell r="A4477" t="str">
            <v>313589WG4</v>
          </cell>
          <cell r="B4477" t="str">
            <v>x313589WG4</v>
          </cell>
          <cell r="C4477" t="str">
            <v>Match</v>
          </cell>
          <cell r="D4477" t="str">
            <v>iStar</v>
          </cell>
          <cell r="E4477" t="str">
            <v>Zero-Coupon</v>
          </cell>
        </row>
        <row r="4478">
          <cell r="A4478" t="str">
            <v>313589WH2</v>
          </cell>
          <cell r="B4478" t="str">
            <v>x313589WH2</v>
          </cell>
          <cell r="C4478" t="str">
            <v>Match</v>
          </cell>
          <cell r="D4478" t="str">
            <v>iStar</v>
          </cell>
          <cell r="E4478" t="str">
            <v>Zero-Coupon</v>
          </cell>
        </row>
        <row r="4479">
          <cell r="A4479" t="str">
            <v>313589WH2</v>
          </cell>
          <cell r="B4479" t="str">
            <v>x313589WH2</v>
          </cell>
          <cell r="C4479" t="str">
            <v>Match</v>
          </cell>
          <cell r="D4479" t="str">
            <v>iStar</v>
          </cell>
          <cell r="E4479" t="str">
            <v>Zero-Coupon</v>
          </cell>
        </row>
        <row r="4480">
          <cell r="A4480" t="str">
            <v>313589WH2</v>
          </cell>
          <cell r="B4480" t="str">
            <v>x313589WH2</v>
          </cell>
          <cell r="C4480" t="str">
            <v>Match</v>
          </cell>
          <cell r="D4480" t="str">
            <v>iStar</v>
          </cell>
          <cell r="E4480" t="str">
            <v>Zero-Coupon</v>
          </cell>
        </row>
        <row r="4481">
          <cell r="A4481" t="str">
            <v>313589WH2</v>
          </cell>
          <cell r="B4481" t="str">
            <v>x313589WH2</v>
          </cell>
          <cell r="C4481" t="str">
            <v>Match</v>
          </cell>
          <cell r="D4481" t="str">
            <v>iStar</v>
          </cell>
          <cell r="E4481" t="str">
            <v>Zero-Coupon</v>
          </cell>
        </row>
        <row r="4482">
          <cell r="A4482" t="str">
            <v>313589WH2</v>
          </cell>
          <cell r="B4482" t="str">
            <v>x313589WH2</v>
          </cell>
          <cell r="C4482" t="str">
            <v>Match</v>
          </cell>
          <cell r="D4482" t="str">
            <v>iStar</v>
          </cell>
          <cell r="E4482" t="str">
            <v>Zero-Coupon</v>
          </cell>
        </row>
        <row r="4483">
          <cell r="A4483" t="str">
            <v>313589WH2</v>
          </cell>
          <cell r="B4483" t="str">
            <v>x313589WH2</v>
          </cell>
          <cell r="C4483" t="str">
            <v>Match</v>
          </cell>
          <cell r="D4483" t="str">
            <v>iStar</v>
          </cell>
          <cell r="E4483" t="str">
            <v>Zero-Coupon</v>
          </cell>
        </row>
        <row r="4484">
          <cell r="A4484" t="str">
            <v>313589WH2</v>
          </cell>
          <cell r="B4484" t="str">
            <v>x313589WH2</v>
          </cell>
          <cell r="C4484" t="str">
            <v>Match</v>
          </cell>
          <cell r="D4484" t="str">
            <v>iStar</v>
          </cell>
          <cell r="E4484" t="str">
            <v>Zero-Coupon</v>
          </cell>
        </row>
        <row r="4485">
          <cell r="A4485" t="str">
            <v>313589WH2</v>
          </cell>
          <cell r="B4485" t="str">
            <v>x313589WH2</v>
          </cell>
          <cell r="C4485" t="str">
            <v>Match</v>
          </cell>
          <cell r="D4485" t="str">
            <v>iStar</v>
          </cell>
          <cell r="E4485" t="str">
            <v>Zero-Coupon</v>
          </cell>
        </row>
        <row r="4486">
          <cell r="A4486" t="str">
            <v>313589WH2</v>
          </cell>
          <cell r="B4486" t="str">
            <v>x313589WH2</v>
          </cell>
          <cell r="C4486" t="str">
            <v>Match</v>
          </cell>
          <cell r="D4486" t="str">
            <v>iStar</v>
          </cell>
          <cell r="E4486" t="str">
            <v>Zero-Coupon</v>
          </cell>
        </row>
        <row r="4487">
          <cell r="A4487" t="str">
            <v>313589WH2</v>
          </cell>
          <cell r="B4487" t="str">
            <v>x313589WH2</v>
          </cell>
          <cell r="C4487" t="str">
            <v>Match</v>
          </cell>
          <cell r="D4487" t="str">
            <v>iStar</v>
          </cell>
          <cell r="E4487" t="str">
            <v>Zero-Coupon</v>
          </cell>
        </row>
        <row r="4488">
          <cell r="A4488" t="str">
            <v>313589WH2</v>
          </cell>
          <cell r="B4488" t="str">
            <v>x313589WH2</v>
          </cell>
          <cell r="C4488" t="str">
            <v>Match</v>
          </cell>
          <cell r="D4488" t="str">
            <v>iStar</v>
          </cell>
          <cell r="E4488" t="str">
            <v>Zero-Coupon</v>
          </cell>
        </row>
        <row r="4489">
          <cell r="A4489" t="str">
            <v>313589WH2</v>
          </cell>
          <cell r="B4489" t="str">
            <v>x313589WH2</v>
          </cell>
          <cell r="C4489" t="str">
            <v>Match</v>
          </cell>
          <cell r="D4489" t="str">
            <v>iStar</v>
          </cell>
          <cell r="E4489" t="str">
            <v>Zero-Coupon</v>
          </cell>
        </row>
        <row r="4490">
          <cell r="A4490" t="str">
            <v>313589WH2</v>
          </cell>
          <cell r="B4490" t="str">
            <v>x313589WH2</v>
          </cell>
          <cell r="C4490" t="str">
            <v>Match</v>
          </cell>
          <cell r="D4490" t="str">
            <v>iStar</v>
          </cell>
          <cell r="E4490" t="str">
            <v>Zero-Coupon</v>
          </cell>
        </row>
        <row r="4491">
          <cell r="A4491" t="str">
            <v>313589WH2</v>
          </cell>
          <cell r="B4491" t="str">
            <v>x313589WH2</v>
          </cell>
          <cell r="C4491" t="str">
            <v>Match</v>
          </cell>
          <cell r="D4491" t="str">
            <v>iStar</v>
          </cell>
          <cell r="E4491" t="str">
            <v>Zero-Coupon</v>
          </cell>
        </row>
        <row r="4492">
          <cell r="A4492" t="str">
            <v>313589WH2</v>
          </cell>
          <cell r="B4492" t="str">
            <v>x313589WH2</v>
          </cell>
          <cell r="C4492" t="str">
            <v>Match</v>
          </cell>
          <cell r="D4492" t="str">
            <v>iStar</v>
          </cell>
          <cell r="E4492" t="str">
            <v>Zero-Coupon</v>
          </cell>
        </row>
        <row r="4493">
          <cell r="A4493" t="str">
            <v>313589WH2</v>
          </cell>
          <cell r="B4493" t="str">
            <v>x313589WH2</v>
          </cell>
          <cell r="C4493" t="str">
            <v>Match</v>
          </cell>
          <cell r="D4493" t="str">
            <v>iStar</v>
          </cell>
          <cell r="E4493" t="str">
            <v>Zero-Coupon</v>
          </cell>
        </row>
        <row r="4494">
          <cell r="A4494" t="str">
            <v>313589WJ8</v>
          </cell>
          <cell r="B4494" t="str">
            <v>x313589WJ8</v>
          </cell>
          <cell r="C4494" t="str">
            <v>Match</v>
          </cell>
          <cell r="D4494" t="str">
            <v>iStar</v>
          </cell>
          <cell r="E4494" t="str">
            <v>Zero-Coupon</v>
          </cell>
        </row>
        <row r="4495">
          <cell r="A4495" t="str">
            <v>313589WJ8</v>
          </cell>
          <cell r="B4495" t="str">
            <v>x313589WJ8</v>
          </cell>
          <cell r="C4495" t="str">
            <v>Match</v>
          </cell>
          <cell r="D4495" t="str">
            <v>iStar</v>
          </cell>
          <cell r="E4495" t="str">
            <v>Zero-Coupon</v>
          </cell>
        </row>
        <row r="4496">
          <cell r="A4496" t="str">
            <v>313589WJ8</v>
          </cell>
          <cell r="B4496" t="str">
            <v>x313589WJ8</v>
          </cell>
          <cell r="C4496" t="str">
            <v>Match</v>
          </cell>
          <cell r="D4496" t="str">
            <v>iStar</v>
          </cell>
          <cell r="E4496" t="str">
            <v>Zero-Coupon</v>
          </cell>
        </row>
        <row r="4497">
          <cell r="A4497" t="str">
            <v>313589WK5</v>
          </cell>
          <cell r="B4497" t="str">
            <v>x313589WK5</v>
          </cell>
          <cell r="C4497" t="str">
            <v>Match</v>
          </cell>
          <cell r="D4497" t="str">
            <v>iStar</v>
          </cell>
          <cell r="E4497" t="str">
            <v>Zero-Coupon</v>
          </cell>
        </row>
        <row r="4498">
          <cell r="A4498" t="str">
            <v>313589WK5</v>
          </cell>
          <cell r="B4498" t="str">
            <v>x313589WK5</v>
          </cell>
          <cell r="C4498" t="str">
            <v>Match</v>
          </cell>
          <cell r="D4498" t="str">
            <v>iStar</v>
          </cell>
          <cell r="E4498" t="str">
            <v>Zero-Coupon</v>
          </cell>
        </row>
        <row r="4499">
          <cell r="A4499" t="str">
            <v>313589WK5</v>
          </cell>
          <cell r="B4499" t="str">
            <v>x313589WK5</v>
          </cell>
          <cell r="C4499" t="str">
            <v>Match</v>
          </cell>
          <cell r="D4499" t="str">
            <v>iStar</v>
          </cell>
          <cell r="E4499" t="str">
            <v>Zero-Coupon</v>
          </cell>
        </row>
        <row r="4500">
          <cell r="A4500" t="str">
            <v>313589WK5</v>
          </cell>
          <cell r="B4500" t="str">
            <v>x313589WK5</v>
          </cell>
          <cell r="C4500" t="str">
            <v>Match</v>
          </cell>
          <cell r="D4500" t="str">
            <v>iStar</v>
          </cell>
          <cell r="E4500" t="str">
            <v>Zero-Coupon</v>
          </cell>
        </row>
        <row r="4501">
          <cell r="A4501" t="str">
            <v>313589WK5</v>
          </cell>
          <cell r="B4501" t="str">
            <v>x313589WK5</v>
          </cell>
          <cell r="C4501" t="str">
            <v>Match</v>
          </cell>
          <cell r="D4501" t="str">
            <v>iStar</v>
          </cell>
          <cell r="E4501" t="str">
            <v>Zero-Coupon</v>
          </cell>
        </row>
        <row r="4502">
          <cell r="A4502" t="str">
            <v>313589WN9</v>
          </cell>
          <cell r="B4502" t="str">
            <v>x313589WN9</v>
          </cell>
          <cell r="C4502" t="str">
            <v>Match</v>
          </cell>
          <cell r="D4502" t="str">
            <v>iStar</v>
          </cell>
          <cell r="E4502" t="str">
            <v>Zero-Coupon</v>
          </cell>
        </row>
        <row r="4503">
          <cell r="A4503" t="str">
            <v>313589WN9</v>
          </cell>
          <cell r="B4503" t="str">
            <v>x313589WN9</v>
          </cell>
          <cell r="C4503" t="str">
            <v>Match</v>
          </cell>
          <cell r="D4503" t="str">
            <v>iStar</v>
          </cell>
          <cell r="E4503" t="str">
            <v>Zero-Coupon</v>
          </cell>
        </row>
        <row r="4504">
          <cell r="A4504" t="str">
            <v>313589WN9</v>
          </cell>
          <cell r="B4504" t="str">
            <v>x313589WN9</v>
          </cell>
          <cell r="C4504" t="str">
            <v>Match</v>
          </cell>
          <cell r="D4504" t="str">
            <v>iStar</v>
          </cell>
          <cell r="E4504" t="str">
            <v>Zero-Coupon</v>
          </cell>
        </row>
        <row r="4505">
          <cell r="A4505" t="str">
            <v>313589WN9</v>
          </cell>
          <cell r="B4505" t="str">
            <v>x313589WN9</v>
          </cell>
          <cell r="C4505" t="str">
            <v>Match</v>
          </cell>
          <cell r="D4505" t="str">
            <v>iStar</v>
          </cell>
          <cell r="E4505" t="str">
            <v>Zero-Coupon</v>
          </cell>
        </row>
        <row r="4506">
          <cell r="A4506" t="str">
            <v>313589WN9</v>
          </cell>
          <cell r="B4506" t="str">
            <v>x313589WN9</v>
          </cell>
          <cell r="C4506" t="str">
            <v>Match</v>
          </cell>
          <cell r="D4506" t="str">
            <v>iStar</v>
          </cell>
          <cell r="E4506" t="str">
            <v>Zero-Coupon</v>
          </cell>
        </row>
        <row r="4507">
          <cell r="A4507" t="str">
            <v>313589WN9</v>
          </cell>
          <cell r="B4507" t="str">
            <v>x313589WN9</v>
          </cell>
          <cell r="C4507" t="str">
            <v>Match</v>
          </cell>
          <cell r="D4507" t="str">
            <v>iStar</v>
          </cell>
          <cell r="E4507" t="str">
            <v>Zero-Coupon</v>
          </cell>
        </row>
        <row r="4508">
          <cell r="A4508" t="str">
            <v>313589WN9</v>
          </cell>
          <cell r="B4508" t="str">
            <v>x313589WN9</v>
          </cell>
          <cell r="C4508" t="str">
            <v>Match</v>
          </cell>
          <cell r="D4508" t="str">
            <v>iStar</v>
          </cell>
          <cell r="E4508" t="str">
            <v>Zero-Coupon</v>
          </cell>
        </row>
        <row r="4509">
          <cell r="A4509" t="str">
            <v>313589WN9</v>
          </cell>
          <cell r="B4509" t="str">
            <v>x313589WN9</v>
          </cell>
          <cell r="C4509" t="str">
            <v>Match</v>
          </cell>
          <cell r="D4509" t="str">
            <v>iStar</v>
          </cell>
          <cell r="E4509" t="str">
            <v>Zero-Coupon</v>
          </cell>
        </row>
        <row r="4510">
          <cell r="A4510" t="str">
            <v>313589WN9</v>
          </cell>
          <cell r="B4510" t="str">
            <v>x313589WN9</v>
          </cell>
          <cell r="C4510" t="str">
            <v>Match</v>
          </cell>
          <cell r="D4510" t="str">
            <v>iStar</v>
          </cell>
          <cell r="E4510" t="str">
            <v>Zero-Coupon</v>
          </cell>
        </row>
        <row r="4511">
          <cell r="A4511" t="str">
            <v>313589WN9</v>
          </cell>
          <cell r="B4511" t="str">
            <v>x313589WN9</v>
          </cell>
          <cell r="C4511" t="str">
            <v>Match</v>
          </cell>
          <cell r="D4511" t="str">
            <v>iStar</v>
          </cell>
          <cell r="E4511" t="str">
            <v>Zero-Coupon</v>
          </cell>
        </row>
        <row r="4512">
          <cell r="A4512" t="str">
            <v>313589WN9</v>
          </cell>
          <cell r="B4512" t="str">
            <v>x313589WN9</v>
          </cell>
          <cell r="C4512" t="str">
            <v>Match</v>
          </cell>
          <cell r="D4512" t="str">
            <v>iStar</v>
          </cell>
          <cell r="E4512" t="str">
            <v>Zero-Coupon</v>
          </cell>
        </row>
        <row r="4513">
          <cell r="A4513" t="str">
            <v>313589WP4</v>
          </cell>
          <cell r="B4513" t="str">
            <v>x313589WP4</v>
          </cell>
          <cell r="C4513" t="str">
            <v>Match</v>
          </cell>
          <cell r="D4513" t="str">
            <v>iStar</v>
          </cell>
          <cell r="E4513" t="str">
            <v>Zero-Coupon</v>
          </cell>
        </row>
        <row r="4514">
          <cell r="A4514" t="str">
            <v>313589WQ2</v>
          </cell>
          <cell r="B4514" t="str">
            <v>x313589WQ2</v>
          </cell>
          <cell r="C4514" t="str">
            <v>Match</v>
          </cell>
          <cell r="D4514" t="str">
            <v>iStar</v>
          </cell>
          <cell r="E4514" t="str">
            <v>Zero-Coupon</v>
          </cell>
        </row>
        <row r="4515">
          <cell r="A4515" t="str">
            <v>313589WQ2</v>
          </cell>
          <cell r="B4515" t="str">
            <v>x313589WQ2</v>
          </cell>
          <cell r="C4515" t="str">
            <v>Match</v>
          </cell>
          <cell r="D4515" t="str">
            <v>iStar</v>
          </cell>
          <cell r="E4515" t="str">
            <v>Zero-Coupon</v>
          </cell>
        </row>
        <row r="4516">
          <cell r="A4516" t="str">
            <v>313589WQ2</v>
          </cell>
          <cell r="B4516" t="str">
            <v>x313589WQ2</v>
          </cell>
          <cell r="C4516" t="str">
            <v>Match</v>
          </cell>
          <cell r="D4516" t="str">
            <v>iStar</v>
          </cell>
          <cell r="E4516" t="str">
            <v>Zero-Coupon</v>
          </cell>
        </row>
        <row r="4517">
          <cell r="A4517" t="str">
            <v>313589WQ2</v>
          </cell>
          <cell r="B4517" t="str">
            <v>x313589WQ2</v>
          </cell>
          <cell r="C4517" t="str">
            <v>Match</v>
          </cell>
          <cell r="D4517" t="str">
            <v>iStar</v>
          </cell>
          <cell r="E4517" t="str">
            <v>Zero-Coupon</v>
          </cell>
        </row>
        <row r="4518">
          <cell r="A4518" t="str">
            <v>313589WQ2</v>
          </cell>
          <cell r="B4518" t="str">
            <v>x313589WQ2</v>
          </cell>
          <cell r="C4518" t="str">
            <v>Match</v>
          </cell>
          <cell r="D4518" t="str">
            <v>iStar</v>
          </cell>
          <cell r="E4518" t="str">
            <v>Zero-Coupon</v>
          </cell>
        </row>
        <row r="4519">
          <cell r="A4519" t="str">
            <v>313589WQ2</v>
          </cell>
          <cell r="B4519" t="str">
            <v>x313589WQ2</v>
          </cell>
          <cell r="C4519" t="str">
            <v>Match</v>
          </cell>
          <cell r="D4519" t="str">
            <v>iStar</v>
          </cell>
          <cell r="E4519" t="str">
            <v>Zero-Coupon</v>
          </cell>
        </row>
        <row r="4520">
          <cell r="A4520" t="str">
            <v>313589WQ2</v>
          </cell>
          <cell r="B4520" t="str">
            <v>x313589WQ2</v>
          </cell>
          <cell r="C4520" t="str">
            <v>Match</v>
          </cell>
          <cell r="D4520" t="str">
            <v>iStar</v>
          </cell>
          <cell r="E4520" t="str">
            <v>Zero-Coupon</v>
          </cell>
        </row>
        <row r="4521">
          <cell r="A4521" t="str">
            <v>313589WQ2</v>
          </cell>
          <cell r="B4521" t="str">
            <v>x313589WQ2</v>
          </cell>
          <cell r="C4521" t="str">
            <v>Match</v>
          </cell>
          <cell r="D4521" t="str">
            <v>iStar</v>
          </cell>
          <cell r="E4521" t="str">
            <v>Zero-Coupon</v>
          </cell>
        </row>
        <row r="4522">
          <cell r="A4522" t="str">
            <v>313589WQ2</v>
          </cell>
          <cell r="B4522" t="str">
            <v>x313589WQ2</v>
          </cell>
          <cell r="C4522" t="str">
            <v>Match</v>
          </cell>
          <cell r="D4522" t="str">
            <v>iStar</v>
          </cell>
          <cell r="E4522" t="str">
            <v>Zero-Coupon</v>
          </cell>
        </row>
        <row r="4523">
          <cell r="A4523" t="str">
            <v>313589WQ2</v>
          </cell>
          <cell r="B4523" t="str">
            <v>x313589WQ2</v>
          </cell>
          <cell r="C4523" t="str">
            <v>Match</v>
          </cell>
          <cell r="D4523" t="str">
            <v>iStar</v>
          </cell>
          <cell r="E4523" t="str">
            <v>Zero-Coupon</v>
          </cell>
        </row>
        <row r="4524">
          <cell r="A4524" t="str">
            <v>313589WQ2</v>
          </cell>
          <cell r="B4524" t="str">
            <v>x313589WQ2</v>
          </cell>
          <cell r="C4524" t="str">
            <v>Match</v>
          </cell>
          <cell r="D4524" t="str">
            <v>iStar</v>
          </cell>
          <cell r="E4524" t="str">
            <v>Zero-Coupon</v>
          </cell>
        </row>
        <row r="4525">
          <cell r="A4525" t="str">
            <v>313589WQ2</v>
          </cell>
          <cell r="B4525" t="str">
            <v>x313589WQ2</v>
          </cell>
          <cell r="C4525" t="str">
            <v>Match</v>
          </cell>
          <cell r="D4525" t="str">
            <v>iStar</v>
          </cell>
          <cell r="E4525" t="str">
            <v>Zero-Coupon</v>
          </cell>
        </row>
        <row r="4526">
          <cell r="A4526" t="str">
            <v>313589WQ2</v>
          </cell>
          <cell r="B4526" t="str">
            <v>x313589WQ2</v>
          </cell>
          <cell r="C4526" t="str">
            <v>Match</v>
          </cell>
          <cell r="D4526" t="str">
            <v>iStar</v>
          </cell>
          <cell r="E4526" t="str">
            <v>Zero-Coupon</v>
          </cell>
        </row>
        <row r="4527">
          <cell r="A4527" t="str">
            <v>313589WQ2</v>
          </cell>
          <cell r="B4527" t="str">
            <v>x313589WQ2</v>
          </cell>
          <cell r="C4527" t="str">
            <v>Match</v>
          </cell>
          <cell r="D4527" t="str">
            <v>iStar</v>
          </cell>
          <cell r="E4527" t="str">
            <v>Zero-Coupon</v>
          </cell>
        </row>
        <row r="4528">
          <cell r="A4528" t="str">
            <v>313589WR0</v>
          </cell>
          <cell r="B4528" t="str">
            <v>x313589WR0</v>
          </cell>
          <cell r="C4528" t="str">
            <v>Match</v>
          </cell>
          <cell r="D4528" t="str">
            <v>iStar</v>
          </cell>
          <cell r="E4528" t="str">
            <v>Zero-Coupon</v>
          </cell>
        </row>
        <row r="4529">
          <cell r="A4529" t="str">
            <v>313589WR0</v>
          </cell>
          <cell r="B4529" t="str">
            <v>x313589WR0</v>
          </cell>
          <cell r="C4529" t="str">
            <v>Match</v>
          </cell>
          <cell r="D4529" t="str">
            <v>iStar</v>
          </cell>
          <cell r="E4529" t="str">
            <v>Zero-Coupon</v>
          </cell>
        </row>
        <row r="4530">
          <cell r="A4530" t="str">
            <v>313589WR0</v>
          </cell>
          <cell r="B4530" t="str">
            <v>x313589WR0</v>
          </cell>
          <cell r="C4530" t="str">
            <v>Match</v>
          </cell>
          <cell r="D4530" t="str">
            <v>iStar</v>
          </cell>
          <cell r="E4530" t="str">
            <v>Zero-Coupon</v>
          </cell>
        </row>
        <row r="4531">
          <cell r="A4531" t="str">
            <v>313589WS8</v>
          </cell>
          <cell r="B4531" t="str">
            <v>x313589WS8</v>
          </cell>
          <cell r="C4531" t="str">
            <v>Match</v>
          </cell>
          <cell r="D4531" t="str">
            <v>iStar</v>
          </cell>
          <cell r="E4531" t="str">
            <v>Zero-Coupon</v>
          </cell>
        </row>
        <row r="4532">
          <cell r="A4532" t="str">
            <v>313589WS8</v>
          </cell>
          <cell r="B4532" t="str">
            <v>x313589WS8</v>
          </cell>
          <cell r="C4532" t="str">
            <v>Match</v>
          </cell>
          <cell r="D4532" t="str">
            <v>iStar</v>
          </cell>
          <cell r="E4532" t="str">
            <v>Zero-Coupon</v>
          </cell>
        </row>
        <row r="4533">
          <cell r="A4533" t="str">
            <v>313589WS8</v>
          </cell>
          <cell r="B4533" t="str">
            <v>x313589WS8</v>
          </cell>
          <cell r="C4533" t="str">
            <v>Match</v>
          </cell>
          <cell r="D4533" t="str">
            <v>iStar</v>
          </cell>
          <cell r="E4533" t="str">
            <v>Zero-Coupon</v>
          </cell>
        </row>
        <row r="4534">
          <cell r="A4534" t="str">
            <v>313589WS8</v>
          </cell>
          <cell r="B4534" t="str">
            <v>x313589WS8</v>
          </cell>
          <cell r="C4534" t="str">
            <v>Match</v>
          </cell>
          <cell r="D4534" t="str">
            <v>iStar</v>
          </cell>
          <cell r="E4534" t="str">
            <v>Zero-Coupon</v>
          </cell>
        </row>
        <row r="4535">
          <cell r="A4535" t="str">
            <v>313589WS8</v>
          </cell>
          <cell r="B4535" t="str">
            <v>x313589WS8</v>
          </cell>
          <cell r="C4535" t="str">
            <v>Match</v>
          </cell>
          <cell r="D4535" t="str">
            <v>iStar</v>
          </cell>
          <cell r="E4535" t="str">
            <v>Zero-Coupon</v>
          </cell>
        </row>
        <row r="4536">
          <cell r="A4536" t="str">
            <v>313589WS8</v>
          </cell>
          <cell r="B4536" t="str">
            <v>x313589WS8</v>
          </cell>
          <cell r="C4536" t="str">
            <v>Match</v>
          </cell>
          <cell r="D4536" t="str">
            <v>iStar</v>
          </cell>
          <cell r="E4536" t="str">
            <v>Zero-Coupon</v>
          </cell>
        </row>
        <row r="4537">
          <cell r="A4537" t="str">
            <v>313589WS8</v>
          </cell>
          <cell r="B4537" t="str">
            <v>x313589WS8</v>
          </cell>
          <cell r="C4537" t="str">
            <v>Match</v>
          </cell>
          <cell r="D4537" t="str">
            <v>iStar</v>
          </cell>
          <cell r="E4537" t="str">
            <v>Zero-Coupon</v>
          </cell>
        </row>
        <row r="4538">
          <cell r="A4538" t="str">
            <v>313589WS8</v>
          </cell>
          <cell r="B4538" t="str">
            <v>x313589WS8</v>
          </cell>
          <cell r="C4538" t="str">
            <v>Match</v>
          </cell>
          <cell r="D4538" t="str">
            <v>iStar</v>
          </cell>
          <cell r="E4538" t="str">
            <v>Zero-Coupon</v>
          </cell>
        </row>
        <row r="4539">
          <cell r="A4539" t="str">
            <v>313589WS8</v>
          </cell>
          <cell r="B4539" t="str">
            <v>x313589WS8</v>
          </cell>
          <cell r="C4539" t="str">
            <v>Match</v>
          </cell>
          <cell r="D4539" t="str">
            <v>iStar</v>
          </cell>
          <cell r="E4539" t="str">
            <v>Zero-Coupon</v>
          </cell>
        </row>
        <row r="4540">
          <cell r="A4540" t="str">
            <v>313589WS8</v>
          </cell>
          <cell r="B4540" t="str">
            <v>x313589WS8</v>
          </cell>
          <cell r="C4540" t="str">
            <v>Match</v>
          </cell>
          <cell r="D4540" t="str">
            <v>iStar</v>
          </cell>
          <cell r="E4540" t="str">
            <v>Zero-Coupon</v>
          </cell>
        </row>
        <row r="4541">
          <cell r="A4541" t="str">
            <v>313589WV1</v>
          </cell>
          <cell r="B4541" t="str">
            <v>x313589WV1</v>
          </cell>
          <cell r="C4541" t="str">
            <v>Match</v>
          </cell>
          <cell r="D4541" t="str">
            <v>iStar</v>
          </cell>
          <cell r="E4541" t="str">
            <v>Zero-Coupon</v>
          </cell>
        </row>
        <row r="4542">
          <cell r="A4542" t="str">
            <v>313589WV1</v>
          </cell>
          <cell r="B4542" t="str">
            <v>x313589WV1</v>
          </cell>
          <cell r="C4542" t="str">
            <v>Match</v>
          </cell>
          <cell r="D4542" t="str">
            <v>iStar</v>
          </cell>
          <cell r="E4542" t="str">
            <v>Zero-Coupon</v>
          </cell>
        </row>
        <row r="4543">
          <cell r="A4543" t="str">
            <v>313589WV1</v>
          </cell>
          <cell r="B4543" t="str">
            <v>x313589WV1</v>
          </cell>
          <cell r="C4543" t="str">
            <v>Match</v>
          </cell>
          <cell r="D4543" t="str">
            <v>iStar</v>
          </cell>
          <cell r="E4543" t="str">
            <v>Zero-Coupon</v>
          </cell>
        </row>
        <row r="4544">
          <cell r="A4544" t="str">
            <v>313589WV1</v>
          </cell>
          <cell r="B4544" t="str">
            <v>x313589WV1</v>
          </cell>
          <cell r="C4544" t="str">
            <v>Match</v>
          </cell>
          <cell r="D4544" t="str">
            <v>iStar</v>
          </cell>
          <cell r="E4544" t="str">
            <v>Zero-Coupon</v>
          </cell>
        </row>
        <row r="4545">
          <cell r="A4545" t="str">
            <v>313589WV1</v>
          </cell>
          <cell r="B4545" t="str">
            <v>x313589WV1</v>
          </cell>
          <cell r="C4545" t="str">
            <v>Match</v>
          </cell>
          <cell r="D4545" t="str">
            <v>iStar</v>
          </cell>
          <cell r="E4545" t="str">
            <v>Zero-Coupon</v>
          </cell>
        </row>
        <row r="4546">
          <cell r="A4546" t="str">
            <v>313589WV1</v>
          </cell>
          <cell r="B4546" t="str">
            <v>x313589WV1</v>
          </cell>
          <cell r="C4546" t="str">
            <v>Match</v>
          </cell>
          <cell r="D4546" t="str">
            <v>iStar</v>
          </cell>
          <cell r="E4546" t="str">
            <v>Zero-Coupon</v>
          </cell>
        </row>
        <row r="4547">
          <cell r="A4547" t="str">
            <v>313589WV1</v>
          </cell>
          <cell r="B4547" t="str">
            <v>x313589WV1</v>
          </cell>
          <cell r="C4547" t="str">
            <v>Match</v>
          </cell>
          <cell r="D4547" t="str">
            <v>iStar</v>
          </cell>
          <cell r="E4547" t="str">
            <v>Zero-Coupon</v>
          </cell>
        </row>
        <row r="4548">
          <cell r="A4548" t="str">
            <v>313589WV1</v>
          </cell>
          <cell r="B4548" t="str">
            <v>x313589WV1</v>
          </cell>
          <cell r="C4548" t="str">
            <v>Match</v>
          </cell>
          <cell r="D4548" t="str">
            <v>iStar</v>
          </cell>
          <cell r="E4548" t="str">
            <v>Zero-Coupon</v>
          </cell>
        </row>
        <row r="4549">
          <cell r="A4549" t="str">
            <v>313589WV1</v>
          </cell>
          <cell r="B4549" t="str">
            <v>x313589WV1</v>
          </cell>
          <cell r="C4549" t="str">
            <v>Match</v>
          </cell>
          <cell r="D4549" t="str">
            <v>iStar</v>
          </cell>
          <cell r="E4549" t="str">
            <v>Zero-Coupon</v>
          </cell>
        </row>
        <row r="4550">
          <cell r="A4550" t="str">
            <v>313589WV1</v>
          </cell>
          <cell r="B4550" t="str">
            <v>x313589WV1</v>
          </cell>
          <cell r="C4550" t="str">
            <v>Match</v>
          </cell>
          <cell r="D4550" t="str">
            <v>iStar</v>
          </cell>
          <cell r="E4550" t="str">
            <v>Zero-Coupon</v>
          </cell>
        </row>
        <row r="4551">
          <cell r="A4551" t="str">
            <v>313589WV1</v>
          </cell>
          <cell r="B4551" t="str">
            <v>x313589WV1</v>
          </cell>
          <cell r="C4551" t="str">
            <v>Match</v>
          </cell>
          <cell r="D4551" t="str">
            <v>iStar</v>
          </cell>
          <cell r="E4551" t="str">
            <v>Zero-Coupon</v>
          </cell>
        </row>
        <row r="4552">
          <cell r="A4552" t="str">
            <v>313589WV1</v>
          </cell>
          <cell r="B4552" t="str">
            <v>x313589WV1</v>
          </cell>
          <cell r="C4552" t="str">
            <v>Match</v>
          </cell>
          <cell r="D4552" t="str">
            <v>iStar</v>
          </cell>
          <cell r="E4552" t="str">
            <v>Zero-Coupon</v>
          </cell>
        </row>
        <row r="4553">
          <cell r="A4553" t="str">
            <v>313589WV1</v>
          </cell>
          <cell r="B4553" t="str">
            <v>x313589WV1</v>
          </cell>
          <cell r="C4553" t="str">
            <v>Match</v>
          </cell>
          <cell r="D4553" t="str">
            <v>iStar</v>
          </cell>
          <cell r="E4553" t="str">
            <v>Zero-Coupon</v>
          </cell>
        </row>
        <row r="4554">
          <cell r="A4554" t="str">
            <v>313589WV1</v>
          </cell>
          <cell r="B4554" t="str">
            <v>x313589WV1</v>
          </cell>
          <cell r="C4554" t="str">
            <v>Match</v>
          </cell>
          <cell r="D4554" t="str">
            <v>iStar</v>
          </cell>
          <cell r="E4554" t="str">
            <v>Zero-Coupon</v>
          </cell>
        </row>
        <row r="4555">
          <cell r="A4555" t="str">
            <v>313589WV1</v>
          </cell>
          <cell r="B4555" t="str">
            <v>x313589WV1</v>
          </cell>
          <cell r="C4555" t="str">
            <v>Match</v>
          </cell>
          <cell r="D4555" t="str">
            <v>iStar</v>
          </cell>
          <cell r="E4555" t="str">
            <v>Zero-Coupon</v>
          </cell>
        </row>
        <row r="4556">
          <cell r="A4556" t="str">
            <v>313589WV1</v>
          </cell>
          <cell r="B4556" t="str">
            <v>x313589WV1</v>
          </cell>
          <cell r="C4556" t="str">
            <v>Match</v>
          </cell>
          <cell r="D4556" t="str">
            <v>iStar</v>
          </cell>
          <cell r="E4556" t="str">
            <v>Zero-Coupon</v>
          </cell>
        </row>
        <row r="4557">
          <cell r="A4557" t="str">
            <v>313589WV1</v>
          </cell>
          <cell r="B4557" t="str">
            <v>x313589WV1</v>
          </cell>
          <cell r="C4557" t="str">
            <v>Match</v>
          </cell>
          <cell r="D4557" t="str">
            <v>iStar</v>
          </cell>
          <cell r="E4557" t="str">
            <v>Zero-Coupon</v>
          </cell>
        </row>
        <row r="4558">
          <cell r="A4558" t="str">
            <v>313589WV1</v>
          </cell>
          <cell r="B4558" t="str">
            <v>x313589WV1</v>
          </cell>
          <cell r="C4558" t="str">
            <v>Match</v>
          </cell>
          <cell r="D4558" t="str">
            <v>iStar</v>
          </cell>
          <cell r="E4558" t="str">
            <v>Zero-Coupon</v>
          </cell>
        </row>
        <row r="4559">
          <cell r="A4559" t="str">
            <v>313589WV1</v>
          </cell>
          <cell r="B4559" t="str">
            <v>x313589WV1</v>
          </cell>
          <cell r="C4559" t="str">
            <v>Match</v>
          </cell>
          <cell r="D4559" t="str">
            <v>iStar</v>
          </cell>
          <cell r="E4559" t="str">
            <v>Zero-Coupon</v>
          </cell>
        </row>
        <row r="4560">
          <cell r="A4560" t="str">
            <v>313589WV1</v>
          </cell>
          <cell r="B4560" t="str">
            <v>x313589WV1</v>
          </cell>
          <cell r="C4560" t="str">
            <v>Match</v>
          </cell>
          <cell r="D4560" t="str">
            <v>iStar</v>
          </cell>
          <cell r="E4560" t="str">
            <v>Zero-Coupon</v>
          </cell>
        </row>
        <row r="4561">
          <cell r="A4561" t="str">
            <v>313589WV1</v>
          </cell>
          <cell r="B4561" t="str">
            <v>x313589WV1</v>
          </cell>
          <cell r="C4561" t="str">
            <v>Match</v>
          </cell>
          <cell r="D4561" t="str">
            <v>iStar</v>
          </cell>
          <cell r="E4561" t="str">
            <v>Zero-Coupon</v>
          </cell>
        </row>
        <row r="4562">
          <cell r="A4562" t="str">
            <v>313589WV1</v>
          </cell>
          <cell r="B4562" t="str">
            <v>x313589WV1</v>
          </cell>
          <cell r="C4562" t="str">
            <v>Match</v>
          </cell>
          <cell r="D4562" t="str">
            <v>iStar</v>
          </cell>
          <cell r="E4562" t="str">
            <v>Zero-Coupon</v>
          </cell>
        </row>
        <row r="4563">
          <cell r="A4563" t="str">
            <v>313589WV1</v>
          </cell>
          <cell r="B4563" t="str">
            <v>x313589WV1</v>
          </cell>
          <cell r="C4563" t="str">
            <v>Match</v>
          </cell>
          <cell r="D4563" t="str">
            <v>iStar</v>
          </cell>
          <cell r="E4563" t="str">
            <v>Zero-Coupon</v>
          </cell>
        </row>
        <row r="4564">
          <cell r="A4564" t="str">
            <v>313589WV1</v>
          </cell>
          <cell r="B4564" t="str">
            <v>x313589WV1</v>
          </cell>
          <cell r="C4564" t="str">
            <v>Match</v>
          </cell>
          <cell r="D4564" t="str">
            <v>iStar</v>
          </cell>
          <cell r="E4564" t="str">
            <v>Zero-Coupon</v>
          </cell>
        </row>
        <row r="4565">
          <cell r="A4565" t="str">
            <v>313589WV1</v>
          </cell>
          <cell r="B4565" t="str">
            <v>x313589WV1</v>
          </cell>
          <cell r="C4565" t="str">
            <v>Match</v>
          </cell>
          <cell r="D4565" t="str">
            <v>iStar</v>
          </cell>
          <cell r="E4565" t="str">
            <v>Zero-Coupon</v>
          </cell>
        </row>
        <row r="4566">
          <cell r="A4566" t="str">
            <v>313589WV1</v>
          </cell>
          <cell r="B4566" t="str">
            <v>x313589WV1</v>
          </cell>
          <cell r="C4566" t="str">
            <v>Match</v>
          </cell>
          <cell r="D4566" t="str">
            <v>iStar</v>
          </cell>
          <cell r="E4566" t="str">
            <v>Zero-Coupon</v>
          </cell>
        </row>
        <row r="4567">
          <cell r="A4567" t="str">
            <v>313589WV1</v>
          </cell>
          <cell r="B4567" t="str">
            <v>x313589WV1</v>
          </cell>
          <cell r="C4567" t="str">
            <v>Match</v>
          </cell>
          <cell r="D4567" t="str">
            <v>iStar</v>
          </cell>
          <cell r="E4567" t="str">
            <v>Zero-Coupon</v>
          </cell>
        </row>
        <row r="4568">
          <cell r="A4568" t="str">
            <v>313589WV1</v>
          </cell>
          <cell r="B4568" t="str">
            <v>x313589WV1</v>
          </cell>
          <cell r="C4568" t="str">
            <v>Match</v>
          </cell>
          <cell r="D4568" t="str">
            <v>iStar</v>
          </cell>
          <cell r="E4568" t="str">
            <v>Zero-Coupon</v>
          </cell>
        </row>
        <row r="4569">
          <cell r="A4569" t="str">
            <v>313589WV1</v>
          </cell>
          <cell r="B4569" t="str">
            <v>x313589WV1</v>
          </cell>
          <cell r="C4569" t="str">
            <v>Match</v>
          </cell>
          <cell r="D4569" t="str">
            <v>iStar</v>
          </cell>
          <cell r="E4569" t="str">
            <v>Zero-Coupon</v>
          </cell>
        </row>
        <row r="4570">
          <cell r="A4570" t="str">
            <v>313589WV1</v>
          </cell>
          <cell r="B4570" t="str">
            <v>x313589WV1</v>
          </cell>
          <cell r="C4570" t="str">
            <v>Match</v>
          </cell>
          <cell r="D4570" t="str">
            <v>iStar</v>
          </cell>
          <cell r="E4570" t="str">
            <v>Zero-Coupon</v>
          </cell>
        </row>
        <row r="4571">
          <cell r="A4571" t="str">
            <v>313589WV1</v>
          </cell>
          <cell r="B4571" t="str">
            <v>x313589WV1</v>
          </cell>
          <cell r="C4571" t="str">
            <v>Match</v>
          </cell>
          <cell r="D4571" t="str">
            <v>iStar</v>
          </cell>
          <cell r="E4571" t="str">
            <v>Zero-Coupon</v>
          </cell>
        </row>
        <row r="4572">
          <cell r="A4572" t="str">
            <v>313589WV1</v>
          </cell>
          <cell r="B4572" t="str">
            <v>x313589WV1</v>
          </cell>
          <cell r="C4572" t="str">
            <v>Match</v>
          </cell>
          <cell r="D4572" t="str">
            <v>iStar</v>
          </cell>
          <cell r="E4572" t="str">
            <v>Zero-Coupon</v>
          </cell>
        </row>
        <row r="4573">
          <cell r="A4573" t="str">
            <v>313589WV1</v>
          </cell>
          <cell r="B4573" t="str">
            <v>x313589WV1</v>
          </cell>
          <cell r="C4573" t="str">
            <v>Match</v>
          </cell>
          <cell r="D4573" t="str">
            <v>iStar</v>
          </cell>
          <cell r="E4573" t="str">
            <v>Zero-Coupon</v>
          </cell>
        </row>
        <row r="4574">
          <cell r="A4574" t="str">
            <v>313589WV1</v>
          </cell>
          <cell r="B4574" t="str">
            <v>x313589WV1</v>
          </cell>
          <cell r="C4574" t="str">
            <v>Match</v>
          </cell>
          <cell r="D4574" t="str">
            <v>iStar</v>
          </cell>
          <cell r="E4574" t="str">
            <v>Zero-Coupon</v>
          </cell>
        </row>
        <row r="4575">
          <cell r="A4575" t="str">
            <v>313589WV1</v>
          </cell>
          <cell r="B4575" t="str">
            <v>x313589WV1</v>
          </cell>
          <cell r="C4575" t="str">
            <v>Match</v>
          </cell>
          <cell r="D4575" t="str">
            <v>iStar</v>
          </cell>
          <cell r="E4575" t="str">
            <v>Zero-Coupon</v>
          </cell>
        </row>
        <row r="4576">
          <cell r="A4576" t="str">
            <v>313589WV1</v>
          </cell>
          <cell r="B4576" t="str">
            <v>x313589WV1</v>
          </cell>
          <cell r="C4576" t="str">
            <v>Match</v>
          </cell>
          <cell r="D4576" t="str">
            <v>iStar</v>
          </cell>
          <cell r="E4576" t="str">
            <v>Zero-Coupon</v>
          </cell>
        </row>
        <row r="4577">
          <cell r="A4577" t="str">
            <v>313589WV1</v>
          </cell>
          <cell r="B4577" t="str">
            <v>x313589WV1</v>
          </cell>
          <cell r="C4577" t="str">
            <v>Match</v>
          </cell>
          <cell r="D4577" t="str">
            <v>iStar</v>
          </cell>
          <cell r="E4577" t="str">
            <v>Zero-Coupon</v>
          </cell>
        </row>
        <row r="4578">
          <cell r="A4578" t="str">
            <v>313589WV1</v>
          </cell>
          <cell r="B4578" t="str">
            <v>x313589WV1</v>
          </cell>
          <cell r="C4578" t="str">
            <v>Match</v>
          </cell>
          <cell r="D4578" t="str">
            <v>iStar</v>
          </cell>
          <cell r="E4578" t="str">
            <v>Zero-Coupon</v>
          </cell>
        </row>
        <row r="4579">
          <cell r="A4579" t="str">
            <v>313589WV1</v>
          </cell>
          <cell r="B4579" t="str">
            <v>x313589WV1</v>
          </cell>
          <cell r="C4579" t="str">
            <v>Match</v>
          </cell>
          <cell r="D4579" t="str">
            <v>iStar</v>
          </cell>
          <cell r="E4579" t="str">
            <v>Zero-Coupon</v>
          </cell>
        </row>
        <row r="4580">
          <cell r="A4580" t="str">
            <v>313589WV1</v>
          </cell>
          <cell r="B4580" t="str">
            <v>x313589WV1</v>
          </cell>
          <cell r="C4580" t="str">
            <v>Match</v>
          </cell>
          <cell r="D4580" t="str">
            <v>iStar</v>
          </cell>
          <cell r="E4580" t="str">
            <v>Zero-Coupon</v>
          </cell>
        </row>
        <row r="4581">
          <cell r="A4581" t="str">
            <v>313589WV1</v>
          </cell>
          <cell r="B4581" t="str">
            <v>x313589WV1</v>
          </cell>
          <cell r="C4581" t="str">
            <v>Match</v>
          </cell>
          <cell r="D4581" t="str">
            <v>iStar</v>
          </cell>
          <cell r="E4581" t="str">
            <v>Zero-Coupon</v>
          </cell>
        </row>
        <row r="4582">
          <cell r="A4582" t="str">
            <v>313589WV1</v>
          </cell>
          <cell r="B4582" t="str">
            <v>x313589WV1</v>
          </cell>
          <cell r="C4582" t="str">
            <v>Match</v>
          </cell>
          <cell r="D4582" t="str">
            <v>iStar</v>
          </cell>
          <cell r="E4582" t="str">
            <v>Zero-Coupon</v>
          </cell>
        </row>
        <row r="4583">
          <cell r="A4583" t="str">
            <v>313589WV1</v>
          </cell>
          <cell r="B4583" t="str">
            <v>x313589WV1</v>
          </cell>
          <cell r="C4583" t="str">
            <v>Match</v>
          </cell>
          <cell r="D4583" t="str">
            <v>iStar</v>
          </cell>
          <cell r="E4583" t="str">
            <v>Zero-Coupon</v>
          </cell>
        </row>
        <row r="4584">
          <cell r="A4584" t="str">
            <v>313589WV1</v>
          </cell>
          <cell r="B4584" t="str">
            <v>x313589WV1</v>
          </cell>
          <cell r="C4584" t="str">
            <v>Match</v>
          </cell>
          <cell r="D4584" t="str">
            <v>iStar</v>
          </cell>
          <cell r="E4584" t="str">
            <v>Zero-Coupon</v>
          </cell>
        </row>
        <row r="4585">
          <cell r="A4585" t="str">
            <v>313589WV1</v>
          </cell>
          <cell r="B4585" t="str">
            <v>x313589WV1</v>
          </cell>
          <cell r="C4585" t="str">
            <v>Match</v>
          </cell>
          <cell r="D4585" t="str">
            <v>iStar</v>
          </cell>
          <cell r="E4585" t="str">
            <v>Zero-Coupon</v>
          </cell>
        </row>
        <row r="4586">
          <cell r="A4586" t="str">
            <v>313589WV1</v>
          </cell>
          <cell r="B4586" t="str">
            <v>x313589WV1</v>
          </cell>
          <cell r="C4586" t="str">
            <v>Match</v>
          </cell>
          <cell r="D4586" t="str">
            <v>iStar</v>
          </cell>
          <cell r="E4586" t="str">
            <v>Zero-Coupon</v>
          </cell>
        </row>
        <row r="4587">
          <cell r="A4587" t="str">
            <v>313589WV1</v>
          </cell>
          <cell r="B4587" t="str">
            <v>x313589WV1</v>
          </cell>
          <cell r="C4587" t="str">
            <v>Match</v>
          </cell>
          <cell r="D4587" t="str">
            <v>iStar</v>
          </cell>
          <cell r="E4587" t="str">
            <v>Zero-Coupon</v>
          </cell>
        </row>
        <row r="4588">
          <cell r="A4588" t="str">
            <v>313589WV1</v>
          </cell>
          <cell r="B4588" t="str">
            <v>x313589WV1</v>
          </cell>
          <cell r="C4588" t="str">
            <v>Match</v>
          </cell>
          <cell r="D4588" t="str">
            <v>iStar</v>
          </cell>
          <cell r="E4588" t="str">
            <v>Zero-Coupon</v>
          </cell>
        </row>
        <row r="4589">
          <cell r="A4589" t="str">
            <v>313589WV1</v>
          </cell>
          <cell r="B4589" t="str">
            <v>x313589WV1</v>
          </cell>
          <cell r="C4589" t="str">
            <v>Match</v>
          </cell>
          <cell r="D4589" t="str">
            <v>iStar</v>
          </cell>
          <cell r="E4589" t="str">
            <v>Zero-Coupon</v>
          </cell>
        </row>
        <row r="4590">
          <cell r="A4590" t="str">
            <v>313589WV1</v>
          </cell>
          <cell r="B4590" t="str">
            <v>x313589WV1</v>
          </cell>
          <cell r="C4590" t="str">
            <v>Match</v>
          </cell>
          <cell r="D4590" t="str">
            <v>iStar</v>
          </cell>
          <cell r="E4590" t="str">
            <v>Zero-Coupon</v>
          </cell>
        </row>
        <row r="4591">
          <cell r="A4591" t="str">
            <v>313589WV1</v>
          </cell>
          <cell r="B4591" t="str">
            <v>x313589WV1</v>
          </cell>
          <cell r="C4591" t="str">
            <v>Match</v>
          </cell>
          <cell r="D4591" t="str">
            <v>iStar</v>
          </cell>
          <cell r="E4591" t="str">
            <v>Zero-Coupon</v>
          </cell>
        </row>
        <row r="4592">
          <cell r="A4592" t="str">
            <v>313589WV1</v>
          </cell>
          <cell r="B4592" t="str">
            <v>x313589WV1</v>
          </cell>
          <cell r="C4592" t="str">
            <v>Match</v>
          </cell>
          <cell r="D4592" t="str">
            <v>iStar</v>
          </cell>
          <cell r="E4592" t="str">
            <v>Zero-Coupon</v>
          </cell>
        </row>
        <row r="4593">
          <cell r="A4593" t="str">
            <v>313589WV1</v>
          </cell>
          <cell r="B4593" t="str">
            <v>x313589WV1</v>
          </cell>
          <cell r="C4593" t="str">
            <v>Match</v>
          </cell>
          <cell r="D4593" t="str">
            <v>iStar</v>
          </cell>
          <cell r="E4593" t="str">
            <v>Zero-Coupon</v>
          </cell>
        </row>
        <row r="4594">
          <cell r="A4594" t="str">
            <v>313589WV1</v>
          </cell>
          <cell r="B4594" t="str">
            <v>x313589WV1</v>
          </cell>
          <cell r="C4594" t="str">
            <v>Match</v>
          </cell>
          <cell r="D4594" t="str">
            <v>iStar</v>
          </cell>
          <cell r="E4594" t="str">
            <v>Zero-Coupon</v>
          </cell>
        </row>
        <row r="4595">
          <cell r="A4595" t="str">
            <v>313589WV1</v>
          </cell>
          <cell r="B4595" t="str">
            <v>x313589WV1</v>
          </cell>
          <cell r="C4595" t="str">
            <v>Match</v>
          </cell>
          <cell r="D4595" t="str">
            <v>iStar</v>
          </cell>
          <cell r="E4595" t="str">
            <v>Zero-Coupon</v>
          </cell>
        </row>
        <row r="4596">
          <cell r="A4596" t="str">
            <v>313589WV1</v>
          </cell>
          <cell r="B4596" t="str">
            <v>x313589WV1</v>
          </cell>
          <cell r="C4596" t="str">
            <v>Match</v>
          </cell>
          <cell r="D4596" t="str">
            <v>iStar</v>
          </cell>
          <cell r="E4596" t="str">
            <v>Zero-Coupon</v>
          </cell>
        </row>
        <row r="4597">
          <cell r="A4597" t="str">
            <v>313589WV1</v>
          </cell>
          <cell r="B4597" t="str">
            <v>x313589WV1</v>
          </cell>
          <cell r="C4597" t="str">
            <v>Match</v>
          </cell>
          <cell r="D4597" t="str">
            <v>iStar</v>
          </cell>
          <cell r="E4597" t="str">
            <v>Zero-Coupon</v>
          </cell>
        </row>
        <row r="4598">
          <cell r="A4598" t="str">
            <v>313589WV1</v>
          </cell>
          <cell r="B4598" t="str">
            <v>x313589WV1</v>
          </cell>
          <cell r="C4598" t="str">
            <v>Match</v>
          </cell>
          <cell r="D4598" t="str">
            <v>iStar</v>
          </cell>
          <cell r="E4598" t="str">
            <v>Zero-Coupon</v>
          </cell>
        </row>
        <row r="4599">
          <cell r="A4599" t="str">
            <v>313589WV1</v>
          </cell>
          <cell r="B4599" t="str">
            <v>x313589WV1</v>
          </cell>
          <cell r="C4599" t="str">
            <v>Match</v>
          </cell>
          <cell r="D4599" t="str">
            <v>iStar</v>
          </cell>
          <cell r="E4599" t="str">
            <v>Zero-Coupon</v>
          </cell>
        </row>
        <row r="4600">
          <cell r="A4600" t="str">
            <v>313589WV1</v>
          </cell>
          <cell r="B4600" t="str">
            <v>x313589WV1</v>
          </cell>
          <cell r="C4600" t="str">
            <v>Match</v>
          </cell>
          <cell r="D4600" t="str">
            <v>iStar</v>
          </cell>
          <cell r="E4600" t="str">
            <v>Zero-Coupon</v>
          </cell>
        </row>
        <row r="4601">
          <cell r="A4601" t="str">
            <v>313589WV1</v>
          </cell>
          <cell r="B4601" t="str">
            <v>x313589WV1</v>
          </cell>
          <cell r="C4601" t="str">
            <v>Match</v>
          </cell>
          <cell r="D4601" t="str">
            <v>iStar</v>
          </cell>
          <cell r="E4601" t="str">
            <v>Zero-Coupon</v>
          </cell>
        </row>
        <row r="4602">
          <cell r="A4602" t="str">
            <v>313589WV1</v>
          </cell>
          <cell r="B4602" t="str">
            <v>x313589WV1</v>
          </cell>
          <cell r="C4602" t="str">
            <v>Match</v>
          </cell>
          <cell r="D4602" t="str">
            <v>iStar</v>
          </cell>
          <cell r="E4602" t="str">
            <v>Zero-Coupon</v>
          </cell>
        </row>
        <row r="4603">
          <cell r="A4603" t="str">
            <v>313589WV1</v>
          </cell>
          <cell r="B4603" t="str">
            <v>x313589WV1</v>
          </cell>
          <cell r="C4603" t="str">
            <v>Match</v>
          </cell>
          <cell r="D4603" t="str">
            <v>iStar</v>
          </cell>
          <cell r="E4603" t="str">
            <v>Zero-Coupon</v>
          </cell>
        </row>
        <row r="4604">
          <cell r="A4604" t="str">
            <v>313589WV1</v>
          </cell>
          <cell r="B4604" t="str">
            <v>x313589WV1</v>
          </cell>
          <cell r="C4604" t="str">
            <v>Match</v>
          </cell>
          <cell r="D4604" t="str">
            <v>iStar</v>
          </cell>
          <cell r="E4604" t="str">
            <v>Zero-Coupon</v>
          </cell>
        </row>
        <row r="4605">
          <cell r="A4605" t="str">
            <v>313589WV1</v>
          </cell>
          <cell r="B4605" t="str">
            <v>x313589WV1</v>
          </cell>
          <cell r="C4605" t="str">
            <v>Match</v>
          </cell>
          <cell r="D4605" t="str">
            <v>iStar</v>
          </cell>
          <cell r="E4605" t="str">
            <v>Zero-Coupon</v>
          </cell>
        </row>
        <row r="4606">
          <cell r="A4606" t="str">
            <v>313589WV1</v>
          </cell>
          <cell r="B4606" t="str">
            <v>x313589WV1</v>
          </cell>
          <cell r="C4606" t="str">
            <v>Match</v>
          </cell>
          <cell r="D4606" t="str">
            <v>iStar</v>
          </cell>
          <cell r="E4606" t="str">
            <v>Zero-Coupon</v>
          </cell>
        </row>
        <row r="4607">
          <cell r="A4607" t="str">
            <v>313589WV1</v>
          </cell>
          <cell r="B4607" t="str">
            <v>x313589WV1</v>
          </cell>
          <cell r="C4607" t="str">
            <v>Match</v>
          </cell>
          <cell r="D4607" t="str">
            <v>iStar</v>
          </cell>
          <cell r="E4607" t="str">
            <v>Zero-Coupon</v>
          </cell>
        </row>
        <row r="4608">
          <cell r="A4608" t="str">
            <v>313589WV1</v>
          </cell>
          <cell r="B4608" t="str">
            <v>x313589WV1</v>
          </cell>
          <cell r="C4608" t="str">
            <v>Match</v>
          </cell>
          <cell r="D4608" t="str">
            <v>iStar</v>
          </cell>
          <cell r="E4608" t="str">
            <v>Zero-Coupon</v>
          </cell>
        </row>
        <row r="4609">
          <cell r="A4609" t="str">
            <v>313589WW9</v>
          </cell>
          <cell r="B4609" t="str">
            <v>x313589WW9</v>
          </cell>
          <cell r="C4609" t="str">
            <v>Match</v>
          </cell>
          <cell r="D4609" t="str">
            <v>iStar</v>
          </cell>
          <cell r="E4609" t="str">
            <v>Zero-Coupon</v>
          </cell>
        </row>
        <row r="4610">
          <cell r="A4610" t="str">
            <v>313589WX7</v>
          </cell>
          <cell r="B4610" t="str">
            <v>x313589WX7</v>
          </cell>
          <cell r="C4610" t="str">
            <v>Match</v>
          </cell>
          <cell r="D4610" t="str">
            <v>iStar</v>
          </cell>
          <cell r="E4610" t="str">
            <v>Zero-Coupon</v>
          </cell>
        </row>
        <row r="4611">
          <cell r="A4611" t="str">
            <v>313589WX7</v>
          </cell>
          <cell r="B4611" t="str">
            <v>x313589WX7</v>
          </cell>
          <cell r="C4611" t="str">
            <v>Match</v>
          </cell>
          <cell r="D4611" t="str">
            <v>iStar</v>
          </cell>
          <cell r="E4611" t="str">
            <v>Zero-Coupon</v>
          </cell>
        </row>
        <row r="4612">
          <cell r="A4612" t="str">
            <v>313589WX7</v>
          </cell>
          <cell r="B4612" t="str">
            <v>x313589WX7</v>
          </cell>
          <cell r="C4612" t="str">
            <v>Match</v>
          </cell>
          <cell r="D4612" t="str">
            <v>iStar</v>
          </cell>
          <cell r="E4612" t="str">
            <v>Zero-Coupon</v>
          </cell>
        </row>
        <row r="4613">
          <cell r="A4613" t="str">
            <v>313589WX7</v>
          </cell>
          <cell r="B4613" t="str">
            <v>x313589WX7</v>
          </cell>
          <cell r="C4613" t="str">
            <v>Match</v>
          </cell>
          <cell r="D4613" t="str">
            <v>iStar</v>
          </cell>
          <cell r="E4613" t="str">
            <v>Zero-Coupon</v>
          </cell>
        </row>
        <row r="4614">
          <cell r="A4614" t="str">
            <v>313589WX7</v>
          </cell>
          <cell r="B4614" t="str">
            <v>x313589WX7</v>
          </cell>
          <cell r="C4614" t="str">
            <v>Match</v>
          </cell>
          <cell r="D4614" t="str">
            <v>iStar</v>
          </cell>
          <cell r="E4614" t="str">
            <v>Zero-Coupon</v>
          </cell>
        </row>
        <row r="4615">
          <cell r="A4615" t="str">
            <v>313589WX7</v>
          </cell>
          <cell r="B4615" t="str">
            <v>x313589WX7</v>
          </cell>
          <cell r="C4615" t="str">
            <v>Match</v>
          </cell>
          <cell r="D4615" t="str">
            <v>iStar</v>
          </cell>
          <cell r="E4615" t="str">
            <v>Zero-Coupon</v>
          </cell>
        </row>
        <row r="4616">
          <cell r="A4616" t="str">
            <v>313589WX7</v>
          </cell>
          <cell r="B4616" t="str">
            <v>x313589WX7</v>
          </cell>
          <cell r="C4616" t="str">
            <v>Match</v>
          </cell>
          <cell r="D4616" t="str">
            <v>iStar</v>
          </cell>
          <cell r="E4616" t="str">
            <v>Zero-Coupon</v>
          </cell>
        </row>
        <row r="4617">
          <cell r="A4617" t="str">
            <v>313589WX7</v>
          </cell>
          <cell r="B4617" t="str">
            <v>x313589WX7</v>
          </cell>
          <cell r="C4617" t="str">
            <v>Match</v>
          </cell>
          <cell r="D4617" t="str">
            <v>iStar</v>
          </cell>
          <cell r="E4617" t="str">
            <v>Zero-Coupon</v>
          </cell>
        </row>
        <row r="4618">
          <cell r="A4618" t="str">
            <v>313589WX7</v>
          </cell>
          <cell r="B4618" t="str">
            <v>x313589WX7</v>
          </cell>
          <cell r="C4618" t="str">
            <v>Match</v>
          </cell>
          <cell r="D4618" t="str">
            <v>iStar</v>
          </cell>
          <cell r="E4618" t="str">
            <v>Zero-Coupon</v>
          </cell>
        </row>
        <row r="4619">
          <cell r="A4619" t="str">
            <v>313589WX7</v>
          </cell>
          <cell r="B4619" t="str">
            <v>x313589WX7</v>
          </cell>
          <cell r="C4619" t="str">
            <v>Match</v>
          </cell>
          <cell r="D4619" t="str">
            <v>iStar</v>
          </cell>
          <cell r="E4619" t="str">
            <v>Zero-Coupon</v>
          </cell>
        </row>
        <row r="4620">
          <cell r="A4620" t="str">
            <v>313589WX7</v>
          </cell>
          <cell r="B4620" t="str">
            <v>x313589WX7</v>
          </cell>
          <cell r="C4620" t="str">
            <v>Match</v>
          </cell>
          <cell r="D4620" t="str">
            <v>iStar</v>
          </cell>
          <cell r="E4620" t="str">
            <v>Zero-Coupon</v>
          </cell>
        </row>
        <row r="4621">
          <cell r="A4621" t="str">
            <v>313589WX7</v>
          </cell>
          <cell r="B4621" t="str">
            <v>x313589WX7</v>
          </cell>
          <cell r="C4621" t="str">
            <v>Match</v>
          </cell>
          <cell r="D4621" t="str">
            <v>iStar</v>
          </cell>
          <cell r="E4621" t="str">
            <v>Zero-Coupon</v>
          </cell>
        </row>
        <row r="4622">
          <cell r="A4622" t="str">
            <v>313589WY5</v>
          </cell>
          <cell r="B4622" t="str">
            <v>x313589WY5</v>
          </cell>
          <cell r="C4622" t="str">
            <v>Match</v>
          </cell>
          <cell r="D4622" t="str">
            <v>iStar</v>
          </cell>
          <cell r="E4622" t="str">
            <v>Zero-Coupon</v>
          </cell>
        </row>
        <row r="4623">
          <cell r="A4623" t="str">
            <v>313589WY5</v>
          </cell>
          <cell r="B4623" t="str">
            <v>x313589WY5</v>
          </cell>
          <cell r="C4623" t="str">
            <v>Match</v>
          </cell>
          <cell r="D4623" t="str">
            <v>iStar</v>
          </cell>
          <cell r="E4623" t="str">
            <v>Zero-Coupon</v>
          </cell>
        </row>
        <row r="4624">
          <cell r="A4624" t="str">
            <v>313589WY5</v>
          </cell>
          <cell r="B4624" t="str">
            <v>x313589WY5</v>
          </cell>
          <cell r="C4624" t="str">
            <v>Match</v>
          </cell>
          <cell r="D4624" t="str">
            <v>iStar</v>
          </cell>
          <cell r="E4624" t="str">
            <v>Zero-Coupon</v>
          </cell>
        </row>
        <row r="4625">
          <cell r="A4625" t="str">
            <v>313589WY5</v>
          </cell>
          <cell r="B4625" t="str">
            <v>x313589WY5</v>
          </cell>
          <cell r="C4625" t="str">
            <v>Match</v>
          </cell>
          <cell r="D4625" t="str">
            <v>iStar</v>
          </cell>
          <cell r="E4625" t="str">
            <v>Zero-Coupon</v>
          </cell>
        </row>
        <row r="4626">
          <cell r="A4626" t="str">
            <v>313589WY5</v>
          </cell>
          <cell r="B4626" t="str">
            <v>x313589WY5</v>
          </cell>
          <cell r="C4626" t="str">
            <v>Match</v>
          </cell>
          <cell r="D4626" t="str">
            <v>iStar</v>
          </cell>
          <cell r="E4626" t="str">
            <v>Zero-Coupon</v>
          </cell>
        </row>
        <row r="4627">
          <cell r="A4627" t="str">
            <v>313589WY5</v>
          </cell>
          <cell r="B4627" t="str">
            <v>x313589WY5</v>
          </cell>
          <cell r="C4627" t="str">
            <v>Match</v>
          </cell>
          <cell r="D4627" t="str">
            <v>iStar</v>
          </cell>
          <cell r="E4627" t="str">
            <v>Zero-Coupon</v>
          </cell>
        </row>
        <row r="4628">
          <cell r="A4628" t="str">
            <v>313589WY5</v>
          </cell>
          <cell r="B4628" t="str">
            <v>x313589WY5</v>
          </cell>
          <cell r="C4628" t="str">
            <v>Match</v>
          </cell>
          <cell r="D4628" t="str">
            <v>iStar</v>
          </cell>
          <cell r="E4628" t="str">
            <v>Zero-Coupon</v>
          </cell>
        </row>
        <row r="4629">
          <cell r="A4629" t="str">
            <v>313589WY5</v>
          </cell>
          <cell r="B4629" t="str">
            <v>x313589WY5</v>
          </cell>
          <cell r="C4629" t="str">
            <v>Match</v>
          </cell>
          <cell r="D4629" t="str">
            <v>iStar</v>
          </cell>
          <cell r="E4629" t="str">
            <v>Zero-Coupon</v>
          </cell>
        </row>
        <row r="4630">
          <cell r="A4630" t="str">
            <v>313589WZ2</v>
          </cell>
          <cell r="B4630" t="str">
            <v>x313589WZ2</v>
          </cell>
          <cell r="C4630" t="str">
            <v>Match</v>
          </cell>
          <cell r="D4630" t="str">
            <v>iStar</v>
          </cell>
          <cell r="E4630" t="str">
            <v>Zero-Coupon</v>
          </cell>
        </row>
        <row r="4631">
          <cell r="A4631" t="str">
            <v>313589WZ2</v>
          </cell>
          <cell r="B4631" t="str">
            <v>x313589WZ2</v>
          </cell>
          <cell r="C4631" t="str">
            <v>Match</v>
          </cell>
          <cell r="D4631" t="str">
            <v>iStar</v>
          </cell>
          <cell r="E4631" t="str">
            <v>Zero-Coupon</v>
          </cell>
        </row>
        <row r="4632">
          <cell r="A4632" t="str">
            <v>313589WZ2</v>
          </cell>
          <cell r="B4632" t="str">
            <v>x313589WZ2</v>
          </cell>
          <cell r="C4632" t="str">
            <v>Match</v>
          </cell>
          <cell r="D4632" t="str">
            <v>iStar</v>
          </cell>
          <cell r="E4632" t="str">
            <v>Zero-Coupon</v>
          </cell>
        </row>
        <row r="4633">
          <cell r="A4633" t="str">
            <v>313589WZ2</v>
          </cell>
          <cell r="B4633" t="str">
            <v>x313589WZ2</v>
          </cell>
          <cell r="C4633" t="str">
            <v>Match</v>
          </cell>
          <cell r="D4633" t="str">
            <v>iStar</v>
          </cell>
          <cell r="E4633" t="str">
            <v>Zero-Coupon</v>
          </cell>
        </row>
        <row r="4634">
          <cell r="A4634" t="str">
            <v>313589WZ2</v>
          </cell>
          <cell r="B4634" t="str">
            <v>x313589WZ2</v>
          </cell>
          <cell r="C4634" t="str">
            <v>Match</v>
          </cell>
          <cell r="D4634" t="str">
            <v>iStar</v>
          </cell>
          <cell r="E4634" t="str">
            <v>Zero-Coupon</v>
          </cell>
        </row>
        <row r="4635">
          <cell r="A4635" t="str">
            <v>313589WZ2</v>
          </cell>
          <cell r="B4635" t="str">
            <v>x313589WZ2</v>
          </cell>
          <cell r="C4635" t="str">
            <v>Match</v>
          </cell>
          <cell r="D4635" t="str">
            <v>iStar</v>
          </cell>
          <cell r="E4635" t="str">
            <v>Zero-Coupon</v>
          </cell>
        </row>
        <row r="4636">
          <cell r="A4636" t="str">
            <v>313589WZ2</v>
          </cell>
          <cell r="B4636" t="str">
            <v>x313589WZ2</v>
          </cell>
          <cell r="C4636" t="str">
            <v>Match</v>
          </cell>
          <cell r="D4636" t="str">
            <v>iStar</v>
          </cell>
          <cell r="E4636" t="str">
            <v>Zero-Coupon</v>
          </cell>
        </row>
        <row r="4637">
          <cell r="A4637" t="str">
            <v>313589WZ2</v>
          </cell>
          <cell r="B4637" t="str">
            <v>x313589WZ2</v>
          </cell>
          <cell r="C4637" t="str">
            <v>Match</v>
          </cell>
          <cell r="D4637" t="str">
            <v>iStar</v>
          </cell>
          <cell r="E4637" t="str">
            <v>Zero-Coupon</v>
          </cell>
        </row>
        <row r="4638">
          <cell r="A4638" t="str">
            <v>313589XC2</v>
          </cell>
          <cell r="B4638" t="str">
            <v>x313589XC2</v>
          </cell>
          <cell r="C4638" t="str">
            <v>Match</v>
          </cell>
          <cell r="D4638" t="str">
            <v>iStar</v>
          </cell>
          <cell r="E4638" t="str">
            <v>Zero-Coupon</v>
          </cell>
        </row>
        <row r="4639">
          <cell r="A4639" t="str">
            <v>313589XC2</v>
          </cell>
          <cell r="B4639" t="str">
            <v>x313589XC2</v>
          </cell>
          <cell r="C4639" t="str">
            <v>Match</v>
          </cell>
          <cell r="D4639" t="str">
            <v>iStar</v>
          </cell>
          <cell r="E4639" t="str">
            <v>Zero-Coupon</v>
          </cell>
        </row>
        <row r="4640">
          <cell r="A4640" t="str">
            <v>313589XC2</v>
          </cell>
          <cell r="B4640" t="str">
            <v>x313589XC2</v>
          </cell>
          <cell r="C4640" t="str">
            <v>Match</v>
          </cell>
          <cell r="D4640" t="str">
            <v>iStar</v>
          </cell>
          <cell r="E4640" t="str">
            <v>Zero-Coupon</v>
          </cell>
        </row>
        <row r="4641">
          <cell r="A4641" t="str">
            <v>313589XC2</v>
          </cell>
          <cell r="B4641" t="str">
            <v>x313589XC2</v>
          </cell>
          <cell r="C4641" t="str">
            <v>Match</v>
          </cell>
          <cell r="D4641" t="str">
            <v>iStar</v>
          </cell>
          <cell r="E4641" t="str">
            <v>Zero-Coupon</v>
          </cell>
        </row>
        <row r="4642">
          <cell r="A4642" t="str">
            <v>313589XC2</v>
          </cell>
          <cell r="B4642" t="str">
            <v>x313589XC2</v>
          </cell>
          <cell r="C4642" t="str">
            <v>Match</v>
          </cell>
          <cell r="D4642" t="str">
            <v>iStar</v>
          </cell>
          <cell r="E4642" t="str">
            <v>Zero-Coupon</v>
          </cell>
        </row>
        <row r="4643">
          <cell r="A4643" t="str">
            <v>313589XC2</v>
          </cell>
          <cell r="B4643" t="str">
            <v>x313589XC2</v>
          </cell>
          <cell r="C4643" t="str">
            <v>Match</v>
          </cell>
          <cell r="D4643" t="str">
            <v>iStar</v>
          </cell>
          <cell r="E4643" t="str">
            <v>Zero-Coupon</v>
          </cell>
        </row>
        <row r="4644">
          <cell r="A4644" t="str">
            <v>313589XC2</v>
          </cell>
          <cell r="B4644" t="str">
            <v>x313589XC2</v>
          </cell>
          <cell r="C4644" t="str">
            <v>Match</v>
          </cell>
          <cell r="D4644" t="str">
            <v>iStar</v>
          </cell>
          <cell r="E4644" t="str">
            <v>Zero-Coupon</v>
          </cell>
        </row>
        <row r="4645">
          <cell r="A4645" t="str">
            <v>313589XC2</v>
          </cell>
          <cell r="B4645" t="str">
            <v>x313589XC2</v>
          </cell>
          <cell r="C4645" t="str">
            <v>Match</v>
          </cell>
          <cell r="D4645" t="str">
            <v>iStar</v>
          </cell>
          <cell r="E4645" t="str">
            <v>Zero-Coupon</v>
          </cell>
        </row>
        <row r="4646">
          <cell r="A4646" t="str">
            <v>313589XC2</v>
          </cell>
          <cell r="B4646" t="str">
            <v>x313589XC2</v>
          </cell>
          <cell r="C4646" t="str">
            <v>Match</v>
          </cell>
          <cell r="D4646" t="str">
            <v>iStar</v>
          </cell>
          <cell r="E4646" t="str">
            <v>Zero-Coupon</v>
          </cell>
        </row>
        <row r="4647">
          <cell r="A4647" t="str">
            <v>313589XC2</v>
          </cell>
          <cell r="B4647" t="str">
            <v>x313589XC2</v>
          </cell>
          <cell r="C4647" t="str">
            <v>Match</v>
          </cell>
          <cell r="D4647" t="str">
            <v>iStar</v>
          </cell>
          <cell r="E4647" t="str">
            <v>Zero-Coupon</v>
          </cell>
        </row>
        <row r="4648">
          <cell r="A4648" t="str">
            <v>313589XC2</v>
          </cell>
          <cell r="B4648" t="str">
            <v>x313589XC2</v>
          </cell>
          <cell r="C4648" t="str">
            <v>Match</v>
          </cell>
          <cell r="D4648" t="str">
            <v>iStar</v>
          </cell>
          <cell r="E4648" t="str">
            <v>Zero-Coupon</v>
          </cell>
        </row>
        <row r="4649">
          <cell r="A4649" t="str">
            <v>313589XC2</v>
          </cell>
          <cell r="B4649" t="str">
            <v>x313589XC2</v>
          </cell>
          <cell r="C4649" t="str">
            <v>Match</v>
          </cell>
          <cell r="D4649" t="str">
            <v>iStar</v>
          </cell>
          <cell r="E4649" t="str">
            <v>Zero-Coupon</v>
          </cell>
        </row>
        <row r="4650">
          <cell r="A4650" t="str">
            <v>313589XC2</v>
          </cell>
          <cell r="B4650" t="str">
            <v>x313589XC2</v>
          </cell>
          <cell r="C4650" t="str">
            <v>Match</v>
          </cell>
          <cell r="D4650" t="str">
            <v>iStar</v>
          </cell>
          <cell r="E4650" t="str">
            <v>Zero-Coupon</v>
          </cell>
        </row>
        <row r="4651">
          <cell r="A4651" t="str">
            <v>313589XC2</v>
          </cell>
          <cell r="B4651" t="str">
            <v>x313589XC2</v>
          </cell>
          <cell r="C4651" t="str">
            <v>Match</v>
          </cell>
          <cell r="D4651" t="str">
            <v>iStar</v>
          </cell>
          <cell r="E4651" t="str">
            <v>Zero-Coupon</v>
          </cell>
        </row>
        <row r="4652">
          <cell r="A4652" t="str">
            <v>313589XC2</v>
          </cell>
          <cell r="B4652" t="str">
            <v>x313589XC2</v>
          </cell>
          <cell r="C4652" t="str">
            <v>Match</v>
          </cell>
          <cell r="D4652" t="str">
            <v>iStar</v>
          </cell>
          <cell r="E4652" t="str">
            <v>Zero-Coupon</v>
          </cell>
        </row>
        <row r="4653">
          <cell r="A4653" t="str">
            <v>313589XC2</v>
          </cell>
          <cell r="B4653" t="str">
            <v>x313589XC2</v>
          </cell>
          <cell r="C4653" t="str">
            <v>Match</v>
          </cell>
          <cell r="D4653" t="str">
            <v>iStar</v>
          </cell>
          <cell r="E4653" t="str">
            <v>Zero-Coupon</v>
          </cell>
        </row>
        <row r="4654">
          <cell r="A4654" t="str">
            <v>313589XC2</v>
          </cell>
          <cell r="B4654" t="str">
            <v>x313589XC2</v>
          </cell>
          <cell r="C4654" t="str">
            <v>Match</v>
          </cell>
          <cell r="D4654" t="str">
            <v>iStar</v>
          </cell>
          <cell r="E4654" t="str">
            <v>Zero-Coupon</v>
          </cell>
        </row>
        <row r="4655">
          <cell r="A4655" t="str">
            <v>313589XC2</v>
          </cell>
          <cell r="B4655" t="str">
            <v>x313589XC2</v>
          </cell>
          <cell r="C4655" t="str">
            <v>Match</v>
          </cell>
          <cell r="D4655" t="str">
            <v>iStar</v>
          </cell>
          <cell r="E4655" t="str">
            <v>Zero-Coupon</v>
          </cell>
        </row>
        <row r="4656">
          <cell r="A4656" t="str">
            <v>313589XC2</v>
          </cell>
          <cell r="B4656" t="str">
            <v>x313589XC2</v>
          </cell>
          <cell r="C4656" t="str">
            <v>Match</v>
          </cell>
          <cell r="D4656" t="str">
            <v>iStar</v>
          </cell>
          <cell r="E4656" t="str">
            <v>Zero-Coupon</v>
          </cell>
        </row>
        <row r="4657">
          <cell r="A4657" t="str">
            <v>313589XC2</v>
          </cell>
          <cell r="B4657" t="str">
            <v>x313589XC2</v>
          </cell>
          <cell r="C4657" t="str">
            <v>Match</v>
          </cell>
          <cell r="D4657" t="str">
            <v>iStar</v>
          </cell>
          <cell r="E4657" t="str">
            <v>Zero-Coupon</v>
          </cell>
        </row>
        <row r="4658">
          <cell r="A4658" t="str">
            <v>313589XC2</v>
          </cell>
          <cell r="B4658" t="str">
            <v>x313589XC2</v>
          </cell>
          <cell r="C4658" t="str">
            <v>Match</v>
          </cell>
          <cell r="D4658" t="str">
            <v>iStar</v>
          </cell>
          <cell r="E4658" t="str">
            <v>Zero-Coupon</v>
          </cell>
        </row>
        <row r="4659">
          <cell r="A4659" t="str">
            <v>313589XC2</v>
          </cell>
          <cell r="B4659" t="str">
            <v>x313589XC2</v>
          </cell>
          <cell r="C4659" t="str">
            <v>Match</v>
          </cell>
          <cell r="D4659" t="str">
            <v>iStar</v>
          </cell>
          <cell r="E4659" t="str">
            <v>Zero-Coupon</v>
          </cell>
        </row>
        <row r="4660">
          <cell r="A4660" t="str">
            <v>313589XC2</v>
          </cell>
          <cell r="B4660" t="str">
            <v>x313589XC2</v>
          </cell>
          <cell r="C4660" t="str">
            <v>Match</v>
          </cell>
          <cell r="D4660" t="str">
            <v>iStar</v>
          </cell>
          <cell r="E4660" t="str">
            <v>Zero-Coupon</v>
          </cell>
        </row>
        <row r="4661">
          <cell r="A4661" t="str">
            <v>313589XD0</v>
          </cell>
          <cell r="B4661" t="str">
            <v>x313589XD0</v>
          </cell>
          <cell r="C4661" t="str">
            <v>Match</v>
          </cell>
          <cell r="D4661" t="str">
            <v>iStar</v>
          </cell>
          <cell r="E4661" t="str">
            <v>Zero-Coupon</v>
          </cell>
        </row>
        <row r="4662">
          <cell r="A4662" t="str">
            <v>313589XD0</v>
          </cell>
          <cell r="B4662" t="str">
            <v>x313589XD0</v>
          </cell>
          <cell r="C4662" t="str">
            <v>Match</v>
          </cell>
          <cell r="D4662" t="str">
            <v>iStar</v>
          </cell>
          <cell r="E4662" t="str">
            <v>Zero-Coupon</v>
          </cell>
        </row>
        <row r="4663">
          <cell r="A4663" t="str">
            <v>313589XE8</v>
          </cell>
          <cell r="B4663" t="str">
            <v>x313589XE8</v>
          </cell>
          <cell r="C4663" t="str">
            <v>Match</v>
          </cell>
          <cell r="D4663" t="str">
            <v>iStar</v>
          </cell>
          <cell r="E4663" t="str">
            <v>Zero-Coupon</v>
          </cell>
        </row>
        <row r="4664">
          <cell r="A4664" t="str">
            <v>313589XE8</v>
          </cell>
          <cell r="B4664" t="str">
            <v>x313589XE8</v>
          </cell>
          <cell r="C4664" t="str">
            <v>Match</v>
          </cell>
          <cell r="D4664" t="str">
            <v>iStar</v>
          </cell>
          <cell r="E4664" t="str">
            <v>Zero-Coupon</v>
          </cell>
        </row>
        <row r="4665">
          <cell r="A4665" t="str">
            <v>313589XE8</v>
          </cell>
          <cell r="B4665" t="str">
            <v>x313589XE8</v>
          </cell>
          <cell r="C4665" t="str">
            <v>Match</v>
          </cell>
          <cell r="D4665" t="str">
            <v>iStar</v>
          </cell>
          <cell r="E4665" t="str">
            <v>Zero-Coupon</v>
          </cell>
        </row>
        <row r="4666">
          <cell r="A4666" t="str">
            <v>313589XE8</v>
          </cell>
          <cell r="B4666" t="str">
            <v>x313589XE8</v>
          </cell>
          <cell r="C4666" t="str">
            <v>Match</v>
          </cell>
          <cell r="D4666" t="str">
            <v>iStar</v>
          </cell>
          <cell r="E4666" t="str">
            <v>Zero-Coupon</v>
          </cell>
        </row>
        <row r="4667">
          <cell r="A4667" t="str">
            <v>313589XE8</v>
          </cell>
          <cell r="B4667" t="str">
            <v>x313589XE8</v>
          </cell>
          <cell r="C4667" t="str">
            <v>Match</v>
          </cell>
          <cell r="D4667" t="str">
            <v>iStar</v>
          </cell>
          <cell r="E4667" t="str">
            <v>Zero-Coupon</v>
          </cell>
        </row>
        <row r="4668">
          <cell r="A4668" t="str">
            <v>313589XE8</v>
          </cell>
          <cell r="B4668" t="str">
            <v>x313589XE8</v>
          </cell>
          <cell r="C4668" t="str">
            <v>Match</v>
          </cell>
          <cell r="D4668" t="str">
            <v>iStar</v>
          </cell>
          <cell r="E4668" t="str">
            <v>Zero-Coupon</v>
          </cell>
        </row>
        <row r="4669">
          <cell r="A4669" t="str">
            <v>313589XE8</v>
          </cell>
          <cell r="B4669" t="str">
            <v>x313589XE8</v>
          </cell>
          <cell r="C4669" t="str">
            <v>Match</v>
          </cell>
          <cell r="D4669" t="str">
            <v>iStar</v>
          </cell>
          <cell r="E4669" t="str">
            <v>Zero-Coupon</v>
          </cell>
        </row>
        <row r="4670">
          <cell r="A4670" t="str">
            <v>313589XE8</v>
          </cell>
          <cell r="B4670" t="str">
            <v>x313589XE8</v>
          </cell>
          <cell r="C4670" t="str">
            <v>Match</v>
          </cell>
          <cell r="D4670" t="str">
            <v>iStar</v>
          </cell>
          <cell r="E4670" t="str">
            <v>Zero-Coupon</v>
          </cell>
        </row>
        <row r="4671">
          <cell r="A4671" t="str">
            <v>313589XE8</v>
          </cell>
          <cell r="B4671" t="str">
            <v>x313589XE8</v>
          </cell>
          <cell r="C4671" t="str">
            <v>Match</v>
          </cell>
          <cell r="D4671" t="str">
            <v>iStar</v>
          </cell>
          <cell r="E4671" t="str">
            <v>Zero-Coupon</v>
          </cell>
        </row>
        <row r="4672">
          <cell r="A4672" t="str">
            <v>313589XE8</v>
          </cell>
          <cell r="B4672" t="str">
            <v>x313589XE8</v>
          </cell>
          <cell r="C4672" t="str">
            <v>Match</v>
          </cell>
          <cell r="D4672" t="str">
            <v>iStar</v>
          </cell>
          <cell r="E4672" t="str">
            <v>Zero-Coupon</v>
          </cell>
        </row>
        <row r="4673">
          <cell r="A4673" t="str">
            <v>313589XE8</v>
          </cell>
          <cell r="B4673" t="str">
            <v>x313589XE8</v>
          </cell>
          <cell r="C4673" t="str">
            <v>Match</v>
          </cell>
          <cell r="D4673" t="str">
            <v>iStar</v>
          </cell>
          <cell r="E4673" t="str">
            <v>Zero-Coupon</v>
          </cell>
        </row>
        <row r="4674">
          <cell r="A4674" t="str">
            <v>313589XE8</v>
          </cell>
          <cell r="B4674" t="str">
            <v>x313589XE8</v>
          </cell>
          <cell r="C4674" t="str">
            <v>Match</v>
          </cell>
          <cell r="D4674" t="str">
            <v>iStar</v>
          </cell>
          <cell r="E4674" t="str">
            <v>Zero-Coupon</v>
          </cell>
        </row>
        <row r="4675">
          <cell r="A4675" t="str">
            <v>313589XF5</v>
          </cell>
          <cell r="B4675" t="str">
            <v>x313589XF5</v>
          </cell>
          <cell r="C4675" t="str">
            <v>Match</v>
          </cell>
          <cell r="D4675" t="str">
            <v>iStar</v>
          </cell>
          <cell r="E4675" t="str">
            <v>Zero-Coupon</v>
          </cell>
        </row>
        <row r="4676">
          <cell r="A4676" t="str">
            <v>313589XF5</v>
          </cell>
          <cell r="B4676" t="str">
            <v>x313589XF5</v>
          </cell>
          <cell r="C4676" t="str">
            <v>Match</v>
          </cell>
          <cell r="D4676" t="str">
            <v>iStar</v>
          </cell>
          <cell r="E4676" t="str">
            <v>Zero-Coupon</v>
          </cell>
        </row>
        <row r="4677">
          <cell r="A4677" t="str">
            <v>313589XF5</v>
          </cell>
          <cell r="B4677" t="str">
            <v>x313589XF5</v>
          </cell>
          <cell r="C4677" t="str">
            <v>Match</v>
          </cell>
          <cell r="D4677" t="str">
            <v>iStar</v>
          </cell>
          <cell r="E4677" t="str">
            <v>Zero-Coupon</v>
          </cell>
        </row>
        <row r="4678">
          <cell r="A4678" t="str">
            <v>313589XF5</v>
          </cell>
          <cell r="B4678" t="str">
            <v>x313589XF5</v>
          </cell>
          <cell r="C4678" t="str">
            <v>Match</v>
          </cell>
          <cell r="D4678" t="str">
            <v>iStar</v>
          </cell>
          <cell r="E4678" t="str">
            <v>Zero-Coupon</v>
          </cell>
        </row>
        <row r="4679">
          <cell r="A4679" t="str">
            <v>313589XF5</v>
          </cell>
          <cell r="B4679" t="str">
            <v>x313589XF5</v>
          </cell>
          <cell r="C4679" t="str">
            <v>Match</v>
          </cell>
          <cell r="D4679" t="str">
            <v>iStar</v>
          </cell>
          <cell r="E4679" t="str">
            <v>Zero-Coupon</v>
          </cell>
        </row>
        <row r="4680">
          <cell r="A4680" t="str">
            <v>313589XF5</v>
          </cell>
          <cell r="B4680" t="str">
            <v>x313589XF5</v>
          </cell>
          <cell r="C4680" t="str">
            <v>Match</v>
          </cell>
          <cell r="D4680" t="str">
            <v>iStar</v>
          </cell>
          <cell r="E4680" t="str">
            <v>Zero-Coupon</v>
          </cell>
        </row>
        <row r="4681">
          <cell r="A4681" t="str">
            <v>313589XF5</v>
          </cell>
          <cell r="B4681" t="str">
            <v>x313589XF5</v>
          </cell>
          <cell r="C4681" t="str">
            <v>Match</v>
          </cell>
          <cell r="D4681" t="str">
            <v>iStar</v>
          </cell>
          <cell r="E4681" t="str">
            <v>Zero-Coupon</v>
          </cell>
        </row>
        <row r="4682">
          <cell r="A4682" t="str">
            <v>313589XG3</v>
          </cell>
          <cell r="B4682" t="str">
            <v>x313589XG3</v>
          </cell>
          <cell r="C4682" t="str">
            <v>Match</v>
          </cell>
          <cell r="D4682" t="str">
            <v>iStar</v>
          </cell>
          <cell r="E4682" t="str">
            <v>Zero-Coupon</v>
          </cell>
        </row>
        <row r="4683">
          <cell r="A4683" t="str">
            <v>313589XG3</v>
          </cell>
          <cell r="B4683" t="str">
            <v>x313589XG3</v>
          </cell>
          <cell r="C4683" t="str">
            <v>Match</v>
          </cell>
          <cell r="D4683" t="str">
            <v>iStar</v>
          </cell>
          <cell r="E4683" t="str">
            <v>Zero-Coupon</v>
          </cell>
        </row>
        <row r="4684">
          <cell r="A4684" t="str">
            <v>313589XG3</v>
          </cell>
          <cell r="B4684" t="str">
            <v>x313589XG3</v>
          </cell>
          <cell r="C4684" t="str">
            <v>Match</v>
          </cell>
          <cell r="D4684" t="str">
            <v>iStar</v>
          </cell>
          <cell r="E4684" t="str">
            <v>Zero-Coupon</v>
          </cell>
        </row>
        <row r="4685">
          <cell r="A4685" t="str">
            <v>313589XG3</v>
          </cell>
          <cell r="B4685" t="str">
            <v>x313589XG3</v>
          </cell>
          <cell r="C4685" t="str">
            <v>Match</v>
          </cell>
          <cell r="D4685" t="str">
            <v>iStar</v>
          </cell>
          <cell r="E4685" t="str">
            <v>Zero-Coupon</v>
          </cell>
        </row>
        <row r="4686">
          <cell r="A4686" t="str">
            <v>313589XG3</v>
          </cell>
          <cell r="B4686" t="str">
            <v>x313589XG3</v>
          </cell>
          <cell r="C4686" t="str">
            <v>Match</v>
          </cell>
          <cell r="D4686" t="str">
            <v>iStar</v>
          </cell>
          <cell r="E4686" t="str">
            <v>Zero-Coupon</v>
          </cell>
        </row>
        <row r="4687">
          <cell r="A4687" t="str">
            <v>313589XG3</v>
          </cell>
          <cell r="B4687" t="str">
            <v>x313589XG3</v>
          </cell>
          <cell r="C4687" t="str">
            <v>Match</v>
          </cell>
          <cell r="D4687" t="str">
            <v>iStar</v>
          </cell>
          <cell r="E4687" t="str">
            <v>Zero-Coupon</v>
          </cell>
        </row>
        <row r="4688">
          <cell r="A4688" t="str">
            <v>313589XG3</v>
          </cell>
          <cell r="B4688" t="str">
            <v>x313589XG3</v>
          </cell>
          <cell r="C4688" t="str">
            <v>Match</v>
          </cell>
          <cell r="D4688" t="str">
            <v>iStar</v>
          </cell>
          <cell r="E4688" t="str">
            <v>Zero-Coupon</v>
          </cell>
        </row>
        <row r="4689">
          <cell r="A4689" t="str">
            <v>313589XG3</v>
          </cell>
          <cell r="B4689" t="str">
            <v>x313589XG3</v>
          </cell>
          <cell r="C4689" t="str">
            <v>Match</v>
          </cell>
          <cell r="D4689" t="str">
            <v>iStar</v>
          </cell>
          <cell r="E4689" t="str">
            <v>Zero-Coupon</v>
          </cell>
        </row>
        <row r="4690">
          <cell r="A4690" t="str">
            <v>313589XG3</v>
          </cell>
          <cell r="B4690" t="str">
            <v>x313589XG3</v>
          </cell>
          <cell r="C4690" t="str">
            <v>Match</v>
          </cell>
          <cell r="D4690" t="str">
            <v>iStar</v>
          </cell>
          <cell r="E4690" t="str">
            <v>Zero-Coupon</v>
          </cell>
        </row>
        <row r="4691">
          <cell r="A4691" t="str">
            <v>313589XG3</v>
          </cell>
          <cell r="B4691" t="str">
            <v>x313589XG3</v>
          </cell>
          <cell r="C4691" t="str">
            <v>Match</v>
          </cell>
          <cell r="D4691" t="str">
            <v>iStar</v>
          </cell>
          <cell r="E4691" t="str">
            <v>Zero-Coupon</v>
          </cell>
        </row>
        <row r="4692">
          <cell r="A4692" t="str">
            <v>313589XG3</v>
          </cell>
          <cell r="B4692" t="str">
            <v>x313589XG3</v>
          </cell>
          <cell r="C4692" t="str">
            <v>Match</v>
          </cell>
          <cell r="D4692" t="str">
            <v>iStar</v>
          </cell>
          <cell r="E4692" t="str">
            <v>Zero-Coupon</v>
          </cell>
        </row>
        <row r="4693">
          <cell r="A4693" t="str">
            <v>313589XG3</v>
          </cell>
          <cell r="B4693" t="str">
            <v>x313589XG3</v>
          </cell>
          <cell r="C4693" t="str">
            <v>Match</v>
          </cell>
          <cell r="D4693" t="str">
            <v>iStar</v>
          </cell>
          <cell r="E4693" t="str">
            <v>Zero-Coupon</v>
          </cell>
        </row>
        <row r="4694">
          <cell r="A4694" t="str">
            <v>313589XG3</v>
          </cell>
          <cell r="B4694" t="str">
            <v>x313589XG3</v>
          </cell>
          <cell r="C4694" t="str">
            <v>Match</v>
          </cell>
          <cell r="D4694" t="str">
            <v>iStar</v>
          </cell>
          <cell r="E4694" t="str">
            <v>Zero-Coupon</v>
          </cell>
        </row>
        <row r="4695">
          <cell r="A4695" t="str">
            <v>313589XG3</v>
          </cell>
          <cell r="B4695" t="str">
            <v>x313589XG3</v>
          </cell>
          <cell r="C4695" t="str">
            <v>Match</v>
          </cell>
          <cell r="D4695" t="str">
            <v>iStar</v>
          </cell>
          <cell r="E4695" t="str">
            <v>Zero-Coupon</v>
          </cell>
        </row>
        <row r="4696">
          <cell r="A4696" t="str">
            <v>313589XG3</v>
          </cell>
          <cell r="B4696" t="str">
            <v>x313589XG3</v>
          </cell>
          <cell r="C4696" t="str">
            <v>Match</v>
          </cell>
          <cell r="D4696" t="str">
            <v>iStar</v>
          </cell>
          <cell r="E4696" t="str">
            <v>Zero-Coupon</v>
          </cell>
        </row>
        <row r="4697">
          <cell r="A4697" t="str">
            <v>313589XG3</v>
          </cell>
          <cell r="B4697" t="str">
            <v>x313589XG3</v>
          </cell>
          <cell r="C4697" t="str">
            <v>Match</v>
          </cell>
          <cell r="D4697" t="str">
            <v>iStar</v>
          </cell>
          <cell r="E4697" t="str">
            <v>Zero-Coupon</v>
          </cell>
        </row>
        <row r="4698">
          <cell r="A4698" t="str">
            <v>313589XG3</v>
          </cell>
          <cell r="B4698" t="str">
            <v>x313589XG3</v>
          </cell>
          <cell r="C4698" t="str">
            <v>Match</v>
          </cell>
          <cell r="D4698" t="str">
            <v>iStar</v>
          </cell>
          <cell r="E4698" t="str">
            <v>Zero-Coupon</v>
          </cell>
        </row>
        <row r="4699">
          <cell r="A4699" t="str">
            <v>313589XG3</v>
          </cell>
          <cell r="B4699" t="str">
            <v>x313589XG3</v>
          </cell>
          <cell r="C4699" t="str">
            <v>Match</v>
          </cell>
          <cell r="D4699" t="str">
            <v>iStar</v>
          </cell>
          <cell r="E4699" t="str">
            <v>Zero-Coupon</v>
          </cell>
        </row>
        <row r="4700">
          <cell r="A4700" t="str">
            <v>313589XG3</v>
          </cell>
          <cell r="B4700" t="str">
            <v>x313589XG3</v>
          </cell>
          <cell r="C4700" t="str">
            <v>Match</v>
          </cell>
          <cell r="D4700" t="str">
            <v>iStar</v>
          </cell>
          <cell r="E4700" t="str">
            <v>Zero-Coupon</v>
          </cell>
        </row>
        <row r="4701">
          <cell r="A4701" t="str">
            <v>313589XG3</v>
          </cell>
          <cell r="B4701" t="str">
            <v>x313589XG3</v>
          </cell>
          <cell r="C4701" t="str">
            <v>Match</v>
          </cell>
          <cell r="D4701" t="str">
            <v>iStar</v>
          </cell>
          <cell r="E4701" t="str">
            <v>Zero-Coupon</v>
          </cell>
        </row>
        <row r="4702">
          <cell r="A4702" t="str">
            <v>313589XG3</v>
          </cell>
          <cell r="B4702" t="str">
            <v>x313589XG3</v>
          </cell>
          <cell r="C4702" t="str">
            <v>Match</v>
          </cell>
          <cell r="D4702" t="str">
            <v>iStar</v>
          </cell>
          <cell r="E4702" t="str">
            <v>Zero-Coupon</v>
          </cell>
        </row>
        <row r="4703">
          <cell r="A4703" t="str">
            <v>313589XG3</v>
          </cell>
          <cell r="B4703" t="str">
            <v>x313589XG3</v>
          </cell>
          <cell r="C4703" t="str">
            <v>Match</v>
          </cell>
          <cell r="D4703" t="str">
            <v>iStar</v>
          </cell>
          <cell r="E4703" t="str">
            <v>Zero-Coupon</v>
          </cell>
        </row>
        <row r="4704">
          <cell r="A4704" t="str">
            <v>313589XL2</v>
          </cell>
          <cell r="B4704" t="str">
            <v>x313589XL2</v>
          </cell>
          <cell r="C4704" t="str">
            <v>Match</v>
          </cell>
          <cell r="D4704" t="str">
            <v>iStar</v>
          </cell>
          <cell r="E4704" t="str">
            <v>Zero-Coupon</v>
          </cell>
        </row>
        <row r="4705">
          <cell r="A4705" t="str">
            <v>313589XL2</v>
          </cell>
          <cell r="B4705" t="str">
            <v>x313589XL2</v>
          </cell>
          <cell r="C4705" t="str">
            <v>Match</v>
          </cell>
          <cell r="D4705" t="str">
            <v>iStar</v>
          </cell>
          <cell r="E4705" t="str">
            <v>Zero-Coupon</v>
          </cell>
        </row>
        <row r="4706">
          <cell r="A4706" t="str">
            <v>313589XL2</v>
          </cell>
          <cell r="B4706" t="str">
            <v>x313589XL2</v>
          </cell>
          <cell r="C4706" t="str">
            <v>Match</v>
          </cell>
          <cell r="D4706" t="str">
            <v>iStar</v>
          </cell>
          <cell r="E4706" t="str">
            <v>Zero-Coupon</v>
          </cell>
        </row>
        <row r="4707">
          <cell r="A4707" t="str">
            <v>313589XL2</v>
          </cell>
          <cell r="B4707" t="str">
            <v>x313589XL2</v>
          </cell>
          <cell r="C4707" t="str">
            <v>Match</v>
          </cell>
          <cell r="D4707" t="str">
            <v>iStar</v>
          </cell>
          <cell r="E4707" t="str">
            <v>Zero-Coupon</v>
          </cell>
        </row>
        <row r="4708">
          <cell r="A4708" t="str">
            <v>313589XL2</v>
          </cell>
          <cell r="B4708" t="str">
            <v>x313589XL2</v>
          </cell>
          <cell r="C4708" t="str">
            <v>Match</v>
          </cell>
          <cell r="D4708" t="str">
            <v>iStar</v>
          </cell>
          <cell r="E4708" t="str">
            <v>Zero-Coupon</v>
          </cell>
        </row>
        <row r="4709">
          <cell r="A4709" t="str">
            <v>313589XL2</v>
          </cell>
          <cell r="B4709" t="str">
            <v>x313589XL2</v>
          </cell>
          <cell r="C4709" t="str">
            <v>Match</v>
          </cell>
          <cell r="D4709" t="str">
            <v>iStar</v>
          </cell>
          <cell r="E4709" t="str">
            <v>Zero-Coupon</v>
          </cell>
        </row>
        <row r="4710">
          <cell r="A4710" t="str">
            <v>313589XL2</v>
          </cell>
          <cell r="B4710" t="str">
            <v>x313589XL2</v>
          </cell>
          <cell r="C4710" t="str">
            <v>Match</v>
          </cell>
          <cell r="D4710" t="str">
            <v>iStar</v>
          </cell>
          <cell r="E4710" t="str">
            <v>Zero-Coupon</v>
          </cell>
        </row>
        <row r="4711">
          <cell r="A4711" t="str">
            <v>313589XL2</v>
          </cell>
          <cell r="B4711" t="str">
            <v>x313589XL2</v>
          </cell>
          <cell r="C4711" t="str">
            <v>Match</v>
          </cell>
          <cell r="D4711" t="str">
            <v>iStar</v>
          </cell>
          <cell r="E4711" t="str">
            <v>Zero-Coupon</v>
          </cell>
        </row>
        <row r="4712">
          <cell r="A4712" t="str">
            <v>313589XL2</v>
          </cell>
          <cell r="B4712" t="str">
            <v>x313589XL2</v>
          </cell>
          <cell r="C4712" t="str">
            <v>Match</v>
          </cell>
          <cell r="D4712" t="str">
            <v>iStar</v>
          </cell>
          <cell r="E4712" t="str">
            <v>Zero-Coupon</v>
          </cell>
        </row>
        <row r="4713">
          <cell r="A4713" t="str">
            <v>313589XL2</v>
          </cell>
          <cell r="B4713" t="str">
            <v>x313589XL2</v>
          </cell>
          <cell r="C4713" t="str">
            <v>Match</v>
          </cell>
          <cell r="D4713" t="str">
            <v>iStar</v>
          </cell>
          <cell r="E4713" t="str">
            <v>Zero-Coupon</v>
          </cell>
        </row>
        <row r="4714">
          <cell r="A4714" t="str">
            <v>313589XL2</v>
          </cell>
          <cell r="B4714" t="str">
            <v>x313589XL2</v>
          </cell>
          <cell r="C4714" t="str">
            <v>Match</v>
          </cell>
          <cell r="D4714" t="str">
            <v>iStar</v>
          </cell>
          <cell r="E4714" t="str">
            <v>Zero-Coupon</v>
          </cell>
        </row>
        <row r="4715">
          <cell r="A4715" t="str">
            <v>313589XL2</v>
          </cell>
          <cell r="B4715" t="str">
            <v>x313589XL2</v>
          </cell>
          <cell r="C4715" t="str">
            <v>Match</v>
          </cell>
          <cell r="D4715" t="str">
            <v>iStar</v>
          </cell>
          <cell r="E4715" t="str">
            <v>Zero-Coupon</v>
          </cell>
        </row>
        <row r="4716">
          <cell r="A4716" t="str">
            <v>313589XL2</v>
          </cell>
          <cell r="B4716" t="str">
            <v>x313589XL2</v>
          </cell>
          <cell r="C4716" t="str">
            <v>Match</v>
          </cell>
          <cell r="D4716" t="str">
            <v>iStar</v>
          </cell>
          <cell r="E4716" t="str">
            <v>Zero-Coupon</v>
          </cell>
        </row>
        <row r="4717">
          <cell r="A4717" t="str">
            <v>313589XL2</v>
          </cell>
          <cell r="B4717" t="str">
            <v>x313589XL2</v>
          </cell>
          <cell r="C4717" t="str">
            <v>Match</v>
          </cell>
          <cell r="D4717" t="str">
            <v>iStar</v>
          </cell>
          <cell r="E4717" t="str">
            <v>Zero-Coupon</v>
          </cell>
        </row>
        <row r="4718">
          <cell r="A4718" t="str">
            <v>313589XL2</v>
          </cell>
          <cell r="B4718" t="str">
            <v>x313589XL2</v>
          </cell>
          <cell r="C4718" t="str">
            <v>Match</v>
          </cell>
          <cell r="D4718" t="str">
            <v>iStar</v>
          </cell>
          <cell r="E4718" t="str">
            <v>Zero-Coupon</v>
          </cell>
        </row>
        <row r="4719">
          <cell r="A4719" t="str">
            <v>313589XL2</v>
          </cell>
          <cell r="B4719" t="str">
            <v>x313589XL2</v>
          </cell>
          <cell r="C4719" t="str">
            <v>Match</v>
          </cell>
          <cell r="D4719" t="str">
            <v>iStar</v>
          </cell>
          <cell r="E4719" t="str">
            <v>Zero-Coupon</v>
          </cell>
        </row>
        <row r="4720">
          <cell r="A4720" t="str">
            <v>313589XL2</v>
          </cell>
          <cell r="B4720" t="str">
            <v>x313589XL2</v>
          </cell>
          <cell r="C4720" t="str">
            <v>Match</v>
          </cell>
          <cell r="D4720" t="str">
            <v>iStar</v>
          </cell>
          <cell r="E4720" t="str">
            <v>Zero-Coupon</v>
          </cell>
        </row>
        <row r="4721">
          <cell r="A4721" t="str">
            <v>313589XL2</v>
          </cell>
          <cell r="B4721" t="str">
            <v>x313589XL2</v>
          </cell>
          <cell r="C4721" t="str">
            <v>Match</v>
          </cell>
          <cell r="D4721" t="str">
            <v>iStar</v>
          </cell>
          <cell r="E4721" t="str">
            <v>Zero-Coupon</v>
          </cell>
        </row>
        <row r="4722">
          <cell r="A4722" t="str">
            <v>313589XL2</v>
          </cell>
          <cell r="B4722" t="str">
            <v>x313589XL2</v>
          </cell>
          <cell r="C4722" t="str">
            <v>Match</v>
          </cell>
          <cell r="D4722" t="str">
            <v>iStar</v>
          </cell>
          <cell r="E4722" t="str">
            <v>Zero-Coupon</v>
          </cell>
        </row>
        <row r="4723">
          <cell r="A4723" t="str">
            <v>313589XL2</v>
          </cell>
          <cell r="B4723" t="str">
            <v>x313589XL2</v>
          </cell>
          <cell r="C4723" t="str">
            <v>Match</v>
          </cell>
          <cell r="D4723" t="str">
            <v>iStar</v>
          </cell>
          <cell r="E4723" t="str">
            <v>Zero-Coupon</v>
          </cell>
        </row>
        <row r="4724">
          <cell r="A4724" t="str">
            <v>313589XL2</v>
          </cell>
          <cell r="B4724" t="str">
            <v>x313589XL2</v>
          </cell>
          <cell r="C4724" t="str">
            <v>Match</v>
          </cell>
          <cell r="D4724" t="str">
            <v>iStar</v>
          </cell>
          <cell r="E4724" t="str">
            <v>Zero-Coupon</v>
          </cell>
        </row>
        <row r="4725">
          <cell r="A4725" t="str">
            <v>313589XL2</v>
          </cell>
          <cell r="B4725" t="str">
            <v>x313589XL2</v>
          </cell>
          <cell r="C4725" t="str">
            <v>Match</v>
          </cell>
          <cell r="D4725" t="str">
            <v>iStar</v>
          </cell>
          <cell r="E4725" t="str">
            <v>Zero-Coupon</v>
          </cell>
        </row>
        <row r="4726">
          <cell r="A4726" t="str">
            <v>313589XL2</v>
          </cell>
          <cell r="B4726" t="str">
            <v>x313589XL2</v>
          </cell>
          <cell r="C4726" t="str">
            <v>Match</v>
          </cell>
          <cell r="D4726" t="str">
            <v>iStar</v>
          </cell>
          <cell r="E4726" t="str">
            <v>Zero-Coupon</v>
          </cell>
        </row>
        <row r="4727">
          <cell r="A4727" t="str">
            <v>313589XL2</v>
          </cell>
          <cell r="B4727" t="str">
            <v>x313589XL2</v>
          </cell>
          <cell r="C4727" t="str">
            <v>Match</v>
          </cell>
          <cell r="D4727" t="str">
            <v>iStar</v>
          </cell>
          <cell r="E4727" t="str">
            <v>Zero-Coupon</v>
          </cell>
        </row>
        <row r="4728">
          <cell r="A4728" t="str">
            <v>313589XL2</v>
          </cell>
          <cell r="B4728" t="str">
            <v>x313589XL2</v>
          </cell>
          <cell r="C4728" t="str">
            <v>Match</v>
          </cell>
          <cell r="D4728" t="str">
            <v>iStar</v>
          </cell>
          <cell r="E4728" t="str">
            <v>Zero-Coupon</v>
          </cell>
        </row>
        <row r="4729">
          <cell r="A4729" t="str">
            <v>313589XL2</v>
          </cell>
          <cell r="B4729" t="str">
            <v>x313589XL2</v>
          </cell>
          <cell r="C4729" t="str">
            <v>Match</v>
          </cell>
          <cell r="D4729" t="str">
            <v>iStar</v>
          </cell>
          <cell r="E4729" t="str">
            <v>Zero-Coupon</v>
          </cell>
        </row>
        <row r="4730">
          <cell r="A4730" t="str">
            <v>313589XL2</v>
          </cell>
          <cell r="B4730" t="str">
            <v>x313589XL2</v>
          </cell>
          <cell r="C4730" t="str">
            <v>Match</v>
          </cell>
          <cell r="D4730" t="str">
            <v>iStar</v>
          </cell>
          <cell r="E4730" t="str">
            <v>Zero-Coupon</v>
          </cell>
        </row>
        <row r="4731">
          <cell r="A4731" t="str">
            <v>313589XM0</v>
          </cell>
          <cell r="B4731" t="str">
            <v>x313589XM0</v>
          </cell>
          <cell r="C4731" t="str">
            <v>Match</v>
          </cell>
          <cell r="D4731" t="str">
            <v>iStar</v>
          </cell>
          <cell r="E4731" t="str">
            <v>Zero-Coupon</v>
          </cell>
        </row>
        <row r="4732">
          <cell r="A4732" t="str">
            <v>313589XM0</v>
          </cell>
          <cell r="B4732" t="str">
            <v>x313589XM0</v>
          </cell>
          <cell r="C4732" t="str">
            <v>Match</v>
          </cell>
          <cell r="D4732" t="str">
            <v>iStar</v>
          </cell>
          <cell r="E4732" t="str">
            <v>Zero-Coupon</v>
          </cell>
        </row>
        <row r="4733">
          <cell r="A4733" t="str">
            <v>313589XM0</v>
          </cell>
          <cell r="B4733" t="str">
            <v>x313589XM0</v>
          </cell>
          <cell r="C4733" t="str">
            <v>Match</v>
          </cell>
          <cell r="D4733" t="str">
            <v>iStar</v>
          </cell>
          <cell r="E4733" t="str">
            <v>Zero-Coupon</v>
          </cell>
        </row>
        <row r="4734">
          <cell r="A4734" t="str">
            <v>313589XM0</v>
          </cell>
          <cell r="B4734" t="str">
            <v>x313589XM0</v>
          </cell>
          <cell r="C4734" t="str">
            <v>Match</v>
          </cell>
          <cell r="D4734" t="str">
            <v>iStar</v>
          </cell>
          <cell r="E4734" t="str">
            <v>Zero-Coupon</v>
          </cell>
        </row>
        <row r="4735">
          <cell r="A4735" t="str">
            <v>313589XM0</v>
          </cell>
          <cell r="B4735" t="str">
            <v>x313589XM0</v>
          </cell>
          <cell r="C4735" t="str">
            <v>Match</v>
          </cell>
          <cell r="D4735" t="str">
            <v>iStar</v>
          </cell>
          <cell r="E4735" t="str">
            <v>Zero-Coupon</v>
          </cell>
        </row>
        <row r="4736">
          <cell r="A4736" t="str">
            <v>313589XM0</v>
          </cell>
          <cell r="B4736" t="str">
            <v>x313589XM0</v>
          </cell>
          <cell r="C4736" t="str">
            <v>Match</v>
          </cell>
          <cell r="D4736" t="str">
            <v>iStar</v>
          </cell>
          <cell r="E4736" t="str">
            <v>Zero-Coupon</v>
          </cell>
        </row>
        <row r="4737">
          <cell r="A4737" t="str">
            <v>313589XM0</v>
          </cell>
          <cell r="B4737" t="str">
            <v>x313589XM0</v>
          </cell>
          <cell r="C4737" t="str">
            <v>Match</v>
          </cell>
          <cell r="D4737" t="str">
            <v>iStar</v>
          </cell>
          <cell r="E4737" t="str">
            <v>Zero-Coupon</v>
          </cell>
        </row>
        <row r="4738">
          <cell r="A4738" t="str">
            <v>313589XM0</v>
          </cell>
          <cell r="B4738" t="str">
            <v>x313589XM0</v>
          </cell>
          <cell r="C4738" t="str">
            <v>Match</v>
          </cell>
          <cell r="D4738" t="str">
            <v>iStar</v>
          </cell>
          <cell r="E4738" t="str">
            <v>Zero-Coupon</v>
          </cell>
        </row>
        <row r="4739">
          <cell r="A4739" t="str">
            <v>313589XM0</v>
          </cell>
          <cell r="B4739" t="str">
            <v>x313589XM0</v>
          </cell>
          <cell r="C4739" t="str">
            <v>Match</v>
          </cell>
          <cell r="D4739" t="str">
            <v>iStar</v>
          </cell>
          <cell r="E4739" t="str">
            <v>Zero-Coupon</v>
          </cell>
        </row>
        <row r="4740">
          <cell r="A4740" t="str">
            <v>313589XM0</v>
          </cell>
          <cell r="B4740" t="str">
            <v>x313589XM0</v>
          </cell>
          <cell r="C4740" t="str">
            <v>Match</v>
          </cell>
          <cell r="D4740" t="str">
            <v>iStar</v>
          </cell>
          <cell r="E4740" t="str">
            <v>Zero-Coupon</v>
          </cell>
        </row>
        <row r="4741">
          <cell r="A4741" t="str">
            <v>313589XM0</v>
          </cell>
          <cell r="B4741" t="str">
            <v>x313589XM0</v>
          </cell>
          <cell r="C4741" t="str">
            <v>Match</v>
          </cell>
          <cell r="D4741" t="str">
            <v>iStar</v>
          </cell>
          <cell r="E4741" t="str">
            <v>Zero-Coupon</v>
          </cell>
        </row>
        <row r="4742">
          <cell r="A4742" t="str">
            <v>313589XM0</v>
          </cell>
          <cell r="B4742" t="str">
            <v>x313589XM0</v>
          </cell>
          <cell r="C4742" t="str">
            <v>Match</v>
          </cell>
          <cell r="D4742" t="str">
            <v>iStar</v>
          </cell>
          <cell r="E4742" t="str">
            <v>Zero-Coupon</v>
          </cell>
        </row>
        <row r="4743">
          <cell r="A4743" t="str">
            <v>313589XM0</v>
          </cell>
          <cell r="B4743" t="str">
            <v>x313589XM0</v>
          </cell>
          <cell r="C4743" t="str">
            <v>Match</v>
          </cell>
          <cell r="D4743" t="str">
            <v>iStar</v>
          </cell>
          <cell r="E4743" t="str">
            <v>Zero-Coupon</v>
          </cell>
        </row>
        <row r="4744">
          <cell r="A4744" t="str">
            <v>313589XM0</v>
          </cell>
          <cell r="B4744" t="str">
            <v>x313589XM0</v>
          </cell>
          <cell r="C4744" t="str">
            <v>Match</v>
          </cell>
          <cell r="D4744" t="str">
            <v>iStar</v>
          </cell>
          <cell r="E4744" t="str">
            <v>Zero-Coupon</v>
          </cell>
        </row>
        <row r="4745">
          <cell r="A4745" t="str">
            <v>313589XM0</v>
          </cell>
          <cell r="B4745" t="str">
            <v>x313589XM0</v>
          </cell>
          <cell r="C4745" t="str">
            <v>Match</v>
          </cell>
          <cell r="D4745" t="str">
            <v>iStar</v>
          </cell>
          <cell r="E4745" t="str">
            <v>Zero-Coupon</v>
          </cell>
        </row>
        <row r="4746">
          <cell r="A4746" t="str">
            <v>313589XM0</v>
          </cell>
          <cell r="B4746" t="str">
            <v>x313589XM0</v>
          </cell>
          <cell r="C4746" t="str">
            <v>Match</v>
          </cell>
          <cell r="D4746" t="str">
            <v>iStar</v>
          </cell>
          <cell r="E4746" t="str">
            <v>Zero-Coupon</v>
          </cell>
        </row>
        <row r="4747">
          <cell r="A4747" t="str">
            <v>313589XM0</v>
          </cell>
          <cell r="B4747" t="str">
            <v>x313589XM0</v>
          </cell>
          <cell r="C4747" t="str">
            <v>Match</v>
          </cell>
          <cell r="D4747" t="str">
            <v>iStar</v>
          </cell>
          <cell r="E4747" t="str">
            <v>Zero-Coupon</v>
          </cell>
        </row>
        <row r="4748">
          <cell r="A4748" t="str">
            <v>313589XM0</v>
          </cell>
          <cell r="B4748" t="str">
            <v>x313589XM0</v>
          </cell>
          <cell r="C4748" t="str">
            <v>Match</v>
          </cell>
          <cell r="D4748" t="str">
            <v>iStar</v>
          </cell>
          <cell r="E4748" t="str">
            <v>Zero-Coupon</v>
          </cell>
        </row>
        <row r="4749">
          <cell r="A4749" t="str">
            <v>313589XM0</v>
          </cell>
          <cell r="B4749" t="str">
            <v>x313589XM0</v>
          </cell>
          <cell r="C4749" t="str">
            <v>Match</v>
          </cell>
          <cell r="D4749" t="str">
            <v>iStar</v>
          </cell>
          <cell r="E4749" t="str">
            <v>Zero-Coupon</v>
          </cell>
        </row>
        <row r="4750">
          <cell r="A4750" t="str">
            <v>313589XN8</v>
          </cell>
          <cell r="B4750" t="str">
            <v>x313589XN8</v>
          </cell>
          <cell r="C4750" t="str">
            <v>Match</v>
          </cell>
          <cell r="D4750" t="str">
            <v>iStar</v>
          </cell>
          <cell r="E4750" t="str">
            <v>Zero-Coupon</v>
          </cell>
        </row>
        <row r="4751">
          <cell r="A4751" t="str">
            <v>313589XN8</v>
          </cell>
          <cell r="B4751" t="str">
            <v>x313589XN8</v>
          </cell>
          <cell r="C4751" t="str">
            <v>Match</v>
          </cell>
          <cell r="D4751" t="str">
            <v>iStar</v>
          </cell>
          <cell r="E4751" t="str">
            <v>Zero-Coupon</v>
          </cell>
        </row>
        <row r="4752">
          <cell r="A4752" t="str">
            <v>313589XN8</v>
          </cell>
          <cell r="B4752" t="str">
            <v>x313589XN8</v>
          </cell>
          <cell r="C4752" t="str">
            <v>Match</v>
          </cell>
          <cell r="D4752" t="str">
            <v>iStar</v>
          </cell>
          <cell r="E4752" t="str">
            <v>Zero-Coupon</v>
          </cell>
        </row>
        <row r="4753">
          <cell r="A4753" t="str">
            <v>313589XN8</v>
          </cell>
          <cell r="B4753" t="str">
            <v>x313589XN8</v>
          </cell>
          <cell r="C4753" t="str">
            <v>Match</v>
          </cell>
          <cell r="D4753" t="str">
            <v>iStar</v>
          </cell>
          <cell r="E4753" t="str">
            <v>Zero-Coupon</v>
          </cell>
        </row>
        <row r="4754">
          <cell r="A4754" t="str">
            <v>313589XN8</v>
          </cell>
          <cell r="B4754" t="str">
            <v>x313589XN8</v>
          </cell>
          <cell r="C4754" t="str">
            <v>Match</v>
          </cell>
          <cell r="D4754" t="str">
            <v>iStar</v>
          </cell>
          <cell r="E4754" t="str">
            <v>Zero-Coupon</v>
          </cell>
        </row>
        <row r="4755">
          <cell r="A4755" t="str">
            <v>313589XN8</v>
          </cell>
          <cell r="B4755" t="str">
            <v>x313589XN8</v>
          </cell>
          <cell r="C4755" t="str">
            <v>Match</v>
          </cell>
          <cell r="D4755" t="str">
            <v>iStar</v>
          </cell>
          <cell r="E4755" t="str">
            <v>Zero-Coupon</v>
          </cell>
        </row>
        <row r="4756">
          <cell r="A4756" t="str">
            <v>313589XN8</v>
          </cell>
          <cell r="B4756" t="str">
            <v>x313589XN8</v>
          </cell>
          <cell r="C4756" t="str">
            <v>Match</v>
          </cell>
          <cell r="D4756" t="str">
            <v>iStar</v>
          </cell>
          <cell r="E4756" t="str">
            <v>Zero-Coupon</v>
          </cell>
        </row>
        <row r="4757">
          <cell r="A4757" t="str">
            <v>313589XN8</v>
          </cell>
          <cell r="B4757" t="str">
            <v>x313589XN8</v>
          </cell>
          <cell r="C4757" t="str">
            <v>Match</v>
          </cell>
          <cell r="D4757" t="str">
            <v>iStar</v>
          </cell>
          <cell r="E4757" t="str">
            <v>Zero-Coupon</v>
          </cell>
        </row>
        <row r="4758">
          <cell r="A4758" t="str">
            <v>313589XN8</v>
          </cell>
          <cell r="B4758" t="str">
            <v>x313589XN8</v>
          </cell>
          <cell r="C4758" t="str">
            <v>Match</v>
          </cell>
          <cell r="D4758" t="str">
            <v>iStar</v>
          </cell>
          <cell r="E4758" t="str">
            <v>Zero-Coupon</v>
          </cell>
        </row>
        <row r="4759">
          <cell r="A4759" t="str">
            <v>313589XN8</v>
          </cell>
          <cell r="B4759" t="str">
            <v>x313589XN8</v>
          </cell>
          <cell r="C4759" t="str">
            <v>Match</v>
          </cell>
          <cell r="D4759" t="str">
            <v>iStar</v>
          </cell>
          <cell r="E4759" t="str">
            <v>Zero-Coupon</v>
          </cell>
        </row>
        <row r="4760">
          <cell r="A4760" t="str">
            <v>313589XN8</v>
          </cell>
          <cell r="B4760" t="str">
            <v>x313589XN8</v>
          </cell>
          <cell r="C4760" t="str">
            <v>Match</v>
          </cell>
          <cell r="D4760" t="str">
            <v>iStar</v>
          </cell>
          <cell r="E4760" t="str">
            <v>Zero-Coupon</v>
          </cell>
        </row>
        <row r="4761">
          <cell r="A4761" t="str">
            <v>313589XN8</v>
          </cell>
          <cell r="B4761" t="str">
            <v>x313589XN8</v>
          </cell>
          <cell r="C4761" t="str">
            <v>Match</v>
          </cell>
          <cell r="D4761" t="str">
            <v>iStar</v>
          </cell>
          <cell r="E4761" t="str">
            <v>Zero-Coupon</v>
          </cell>
        </row>
        <row r="4762">
          <cell r="A4762" t="str">
            <v>313589XN8</v>
          </cell>
          <cell r="B4762" t="str">
            <v>x313589XN8</v>
          </cell>
          <cell r="C4762" t="str">
            <v>Match</v>
          </cell>
          <cell r="D4762" t="str">
            <v>iStar</v>
          </cell>
          <cell r="E4762" t="str">
            <v>Zero-Coupon</v>
          </cell>
        </row>
        <row r="4763">
          <cell r="A4763" t="str">
            <v>313589XN8</v>
          </cell>
          <cell r="B4763" t="str">
            <v>x313589XN8</v>
          </cell>
          <cell r="C4763" t="str">
            <v>Match</v>
          </cell>
          <cell r="D4763" t="str">
            <v>iStar</v>
          </cell>
          <cell r="E4763" t="str">
            <v>Zero-Coupon</v>
          </cell>
        </row>
        <row r="4764">
          <cell r="A4764" t="str">
            <v>313589XN8</v>
          </cell>
          <cell r="B4764" t="str">
            <v>x313589XN8</v>
          </cell>
          <cell r="C4764" t="str">
            <v>Match</v>
          </cell>
          <cell r="D4764" t="str">
            <v>iStar</v>
          </cell>
          <cell r="E4764" t="str">
            <v>Zero-Coupon</v>
          </cell>
        </row>
        <row r="4765">
          <cell r="A4765" t="str">
            <v>313589XN8</v>
          </cell>
          <cell r="B4765" t="str">
            <v>x313589XN8</v>
          </cell>
          <cell r="C4765" t="str">
            <v>Match</v>
          </cell>
          <cell r="D4765" t="str">
            <v>iStar</v>
          </cell>
          <cell r="E4765" t="str">
            <v>Zero-Coupon</v>
          </cell>
        </row>
        <row r="4766">
          <cell r="A4766" t="str">
            <v>313589XP3</v>
          </cell>
          <cell r="B4766" t="str">
            <v>x313589XP3</v>
          </cell>
          <cell r="C4766" t="str">
            <v>Match</v>
          </cell>
          <cell r="D4766" t="str">
            <v>iStar</v>
          </cell>
          <cell r="E4766" t="str">
            <v>Zero-Coupon</v>
          </cell>
        </row>
        <row r="4767">
          <cell r="A4767" t="str">
            <v>313589XP3</v>
          </cell>
          <cell r="B4767" t="str">
            <v>x313589XP3</v>
          </cell>
          <cell r="C4767" t="str">
            <v>Match</v>
          </cell>
          <cell r="D4767" t="str">
            <v>iStar</v>
          </cell>
          <cell r="E4767" t="str">
            <v>Zero-Coupon</v>
          </cell>
        </row>
        <row r="4768">
          <cell r="A4768" t="str">
            <v>313589XP3</v>
          </cell>
          <cell r="B4768" t="str">
            <v>x313589XP3</v>
          </cell>
          <cell r="C4768" t="str">
            <v>Match</v>
          </cell>
          <cell r="D4768" t="str">
            <v>iStar</v>
          </cell>
          <cell r="E4768" t="str">
            <v>Zero-Coupon</v>
          </cell>
        </row>
        <row r="4769">
          <cell r="A4769" t="str">
            <v>313589XP3</v>
          </cell>
          <cell r="B4769" t="str">
            <v>x313589XP3</v>
          </cell>
          <cell r="C4769" t="str">
            <v>Match</v>
          </cell>
          <cell r="D4769" t="str">
            <v>iStar</v>
          </cell>
          <cell r="E4769" t="str">
            <v>Zero-Coupon</v>
          </cell>
        </row>
        <row r="4770">
          <cell r="A4770" t="str">
            <v>313589XP3</v>
          </cell>
          <cell r="B4770" t="str">
            <v>x313589XP3</v>
          </cell>
          <cell r="C4770" t="str">
            <v>Match</v>
          </cell>
          <cell r="D4770" t="str">
            <v>iStar</v>
          </cell>
          <cell r="E4770" t="str">
            <v>Zero-Coupon</v>
          </cell>
        </row>
        <row r="4771">
          <cell r="A4771" t="str">
            <v>313589XP3</v>
          </cell>
          <cell r="B4771" t="str">
            <v>x313589XP3</v>
          </cell>
          <cell r="C4771" t="str">
            <v>Match</v>
          </cell>
          <cell r="D4771" t="str">
            <v>iStar</v>
          </cell>
          <cell r="E4771" t="str">
            <v>Zero-Coupon</v>
          </cell>
        </row>
        <row r="4772">
          <cell r="A4772" t="str">
            <v>313589XP3</v>
          </cell>
          <cell r="B4772" t="str">
            <v>x313589XP3</v>
          </cell>
          <cell r="C4772" t="str">
            <v>Match</v>
          </cell>
          <cell r="D4772" t="str">
            <v>iStar</v>
          </cell>
          <cell r="E4772" t="str">
            <v>Zero-Coupon</v>
          </cell>
        </row>
        <row r="4773">
          <cell r="A4773" t="str">
            <v>313589XS7</v>
          </cell>
          <cell r="B4773" t="str">
            <v>x313589XS7</v>
          </cell>
          <cell r="C4773" t="str">
            <v>Match</v>
          </cell>
          <cell r="D4773" t="str">
            <v>iStar</v>
          </cell>
          <cell r="E4773" t="str">
            <v>Zero-Coupon</v>
          </cell>
        </row>
        <row r="4774">
          <cell r="A4774" t="str">
            <v>313589XS7</v>
          </cell>
          <cell r="B4774" t="str">
            <v>x313589XS7</v>
          </cell>
          <cell r="C4774" t="str">
            <v>Match</v>
          </cell>
          <cell r="D4774" t="str">
            <v>iStar</v>
          </cell>
          <cell r="E4774" t="str">
            <v>Zero-Coupon</v>
          </cell>
        </row>
        <row r="4775">
          <cell r="A4775" t="str">
            <v>313589XS7</v>
          </cell>
          <cell r="B4775" t="str">
            <v>x313589XS7</v>
          </cell>
          <cell r="C4775" t="str">
            <v>Match</v>
          </cell>
          <cell r="D4775" t="str">
            <v>iStar</v>
          </cell>
          <cell r="E4775" t="str">
            <v>Zero-Coupon</v>
          </cell>
        </row>
        <row r="4776">
          <cell r="A4776" t="str">
            <v>313589XS7</v>
          </cell>
          <cell r="B4776" t="str">
            <v>x313589XS7</v>
          </cell>
          <cell r="C4776" t="str">
            <v>Match</v>
          </cell>
          <cell r="D4776" t="str">
            <v>iStar</v>
          </cell>
          <cell r="E4776" t="str">
            <v>Zero-Coupon</v>
          </cell>
        </row>
        <row r="4777">
          <cell r="A4777" t="str">
            <v>313589XS7</v>
          </cell>
          <cell r="B4777" t="str">
            <v>x313589XS7</v>
          </cell>
          <cell r="C4777" t="str">
            <v>Match</v>
          </cell>
          <cell r="D4777" t="str">
            <v>iStar</v>
          </cell>
          <cell r="E4777" t="str">
            <v>Zero-Coupon</v>
          </cell>
        </row>
        <row r="4778">
          <cell r="A4778" t="str">
            <v>313589XS7</v>
          </cell>
          <cell r="B4778" t="str">
            <v>x313589XS7</v>
          </cell>
          <cell r="C4778" t="str">
            <v>Match</v>
          </cell>
          <cell r="D4778" t="str">
            <v>iStar</v>
          </cell>
          <cell r="E4778" t="str">
            <v>Zero-Coupon</v>
          </cell>
        </row>
        <row r="4779">
          <cell r="A4779" t="str">
            <v>313589XS7</v>
          </cell>
          <cell r="B4779" t="str">
            <v>x313589XS7</v>
          </cell>
          <cell r="C4779" t="str">
            <v>Match</v>
          </cell>
          <cell r="D4779" t="str">
            <v>iStar</v>
          </cell>
          <cell r="E4779" t="str">
            <v>Zero-Coupon</v>
          </cell>
        </row>
        <row r="4780">
          <cell r="A4780" t="str">
            <v>313589XS7</v>
          </cell>
          <cell r="B4780" t="str">
            <v>x313589XS7</v>
          </cell>
          <cell r="C4780" t="str">
            <v>Match</v>
          </cell>
          <cell r="D4780" t="str">
            <v>iStar</v>
          </cell>
          <cell r="E4780" t="str">
            <v>Zero-Coupon</v>
          </cell>
        </row>
        <row r="4781">
          <cell r="A4781" t="str">
            <v>313589XS7</v>
          </cell>
          <cell r="B4781" t="str">
            <v>x313589XS7</v>
          </cell>
          <cell r="C4781" t="str">
            <v>Match</v>
          </cell>
          <cell r="D4781" t="str">
            <v>iStar</v>
          </cell>
          <cell r="E4781" t="str">
            <v>Zero-Coupon</v>
          </cell>
        </row>
        <row r="4782">
          <cell r="A4782" t="str">
            <v>313589XS7</v>
          </cell>
          <cell r="B4782" t="str">
            <v>x313589XS7</v>
          </cell>
          <cell r="C4782" t="str">
            <v>Match</v>
          </cell>
          <cell r="D4782" t="str">
            <v>iStar</v>
          </cell>
          <cell r="E4782" t="str">
            <v>Zero-Coupon</v>
          </cell>
        </row>
        <row r="4783">
          <cell r="A4783" t="str">
            <v>313589XS7</v>
          </cell>
          <cell r="B4783" t="str">
            <v>x313589XS7</v>
          </cell>
          <cell r="C4783" t="str">
            <v>Match</v>
          </cell>
          <cell r="D4783" t="str">
            <v>iStar</v>
          </cell>
          <cell r="E4783" t="str">
            <v>Zero-Coupon</v>
          </cell>
        </row>
        <row r="4784">
          <cell r="A4784" t="str">
            <v>313589XS7</v>
          </cell>
          <cell r="B4784" t="str">
            <v>x313589XS7</v>
          </cell>
          <cell r="C4784" t="str">
            <v>Match</v>
          </cell>
          <cell r="D4784" t="str">
            <v>iStar</v>
          </cell>
          <cell r="E4784" t="str">
            <v>Zero-Coupon</v>
          </cell>
        </row>
        <row r="4785">
          <cell r="A4785" t="str">
            <v>313589XS7</v>
          </cell>
          <cell r="B4785" t="str">
            <v>x313589XS7</v>
          </cell>
          <cell r="C4785" t="str">
            <v>Match</v>
          </cell>
          <cell r="D4785" t="str">
            <v>iStar</v>
          </cell>
          <cell r="E4785" t="str">
            <v>Zero-Coupon</v>
          </cell>
        </row>
        <row r="4786">
          <cell r="A4786" t="str">
            <v>313589XS7</v>
          </cell>
          <cell r="B4786" t="str">
            <v>x313589XS7</v>
          </cell>
          <cell r="C4786" t="str">
            <v>Match</v>
          </cell>
          <cell r="D4786" t="str">
            <v>iStar</v>
          </cell>
          <cell r="E4786" t="str">
            <v>Zero-Coupon</v>
          </cell>
        </row>
        <row r="4787">
          <cell r="A4787" t="str">
            <v>313589XT5</v>
          </cell>
          <cell r="B4787" t="str">
            <v>x313589XT5</v>
          </cell>
          <cell r="C4787" t="str">
            <v>Match</v>
          </cell>
          <cell r="D4787" t="str">
            <v>iStar</v>
          </cell>
          <cell r="E4787" t="str">
            <v>Zero-Coupon</v>
          </cell>
        </row>
        <row r="4788">
          <cell r="A4788" t="str">
            <v>313589XU2</v>
          </cell>
          <cell r="B4788" t="str">
            <v>x313589XU2</v>
          </cell>
          <cell r="C4788" t="str">
            <v>Match</v>
          </cell>
          <cell r="D4788" t="str">
            <v>iStar</v>
          </cell>
          <cell r="E4788" t="str">
            <v>Zero-Coupon</v>
          </cell>
        </row>
        <row r="4789">
          <cell r="A4789" t="str">
            <v>313589XU2</v>
          </cell>
          <cell r="B4789" t="str">
            <v>x313589XU2</v>
          </cell>
          <cell r="C4789" t="str">
            <v>Match</v>
          </cell>
          <cell r="D4789" t="str">
            <v>iStar</v>
          </cell>
          <cell r="E4789" t="str">
            <v>Zero-Coupon</v>
          </cell>
        </row>
        <row r="4790">
          <cell r="A4790" t="str">
            <v>313589XU2</v>
          </cell>
          <cell r="B4790" t="str">
            <v>x313589XU2</v>
          </cell>
          <cell r="C4790" t="str">
            <v>Match</v>
          </cell>
          <cell r="D4790" t="str">
            <v>iStar</v>
          </cell>
          <cell r="E4790" t="str">
            <v>Zero-Coupon</v>
          </cell>
        </row>
        <row r="4791">
          <cell r="A4791" t="str">
            <v>313589XU2</v>
          </cell>
          <cell r="B4791" t="str">
            <v>x313589XU2</v>
          </cell>
          <cell r="C4791" t="str">
            <v>Match</v>
          </cell>
          <cell r="D4791" t="str">
            <v>iStar</v>
          </cell>
          <cell r="E4791" t="str">
            <v>Zero-Coupon</v>
          </cell>
        </row>
        <row r="4792">
          <cell r="A4792" t="str">
            <v>313589XU2</v>
          </cell>
          <cell r="B4792" t="str">
            <v>x313589XU2</v>
          </cell>
          <cell r="C4792" t="str">
            <v>Match</v>
          </cell>
          <cell r="D4792" t="str">
            <v>iStar</v>
          </cell>
          <cell r="E4792" t="str">
            <v>Zero-Coupon</v>
          </cell>
        </row>
        <row r="4793">
          <cell r="A4793" t="str">
            <v>313589XU2</v>
          </cell>
          <cell r="B4793" t="str">
            <v>x313589XU2</v>
          </cell>
          <cell r="C4793" t="str">
            <v>Match</v>
          </cell>
          <cell r="D4793" t="str">
            <v>iStar</v>
          </cell>
          <cell r="E4793" t="str">
            <v>Zero-Coupon</v>
          </cell>
        </row>
        <row r="4794">
          <cell r="A4794" t="str">
            <v>313589XU2</v>
          </cell>
          <cell r="B4794" t="str">
            <v>x313589XU2</v>
          </cell>
          <cell r="C4794" t="str">
            <v>Match</v>
          </cell>
          <cell r="D4794" t="str">
            <v>iStar</v>
          </cell>
          <cell r="E4794" t="str">
            <v>Zero-Coupon</v>
          </cell>
        </row>
        <row r="4795">
          <cell r="A4795" t="str">
            <v>313589XU2</v>
          </cell>
          <cell r="B4795" t="str">
            <v>x313589XU2</v>
          </cell>
          <cell r="C4795" t="str">
            <v>Match</v>
          </cell>
          <cell r="D4795" t="str">
            <v>iStar</v>
          </cell>
          <cell r="E4795" t="str">
            <v>Zero-Coupon</v>
          </cell>
        </row>
        <row r="4796">
          <cell r="A4796" t="str">
            <v>313589XU2</v>
          </cell>
          <cell r="B4796" t="str">
            <v>x313589XU2</v>
          </cell>
          <cell r="C4796" t="str">
            <v>Match</v>
          </cell>
          <cell r="D4796" t="str">
            <v>iStar</v>
          </cell>
          <cell r="E4796" t="str">
            <v>Zero-Coupon</v>
          </cell>
        </row>
        <row r="4797">
          <cell r="A4797" t="str">
            <v>313589XU2</v>
          </cell>
          <cell r="B4797" t="str">
            <v>x313589XU2</v>
          </cell>
          <cell r="C4797" t="str">
            <v>Match</v>
          </cell>
          <cell r="D4797" t="str">
            <v>iStar</v>
          </cell>
          <cell r="E4797" t="str">
            <v>Zero-Coupon</v>
          </cell>
        </row>
        <row r="4798">
          <cell r="A4798" t="str">
            <v>313589XU2</v>
          </cell>
          <cell r="B4798" t="str">
            <v>x313589XU2</v>
          </cell>
          <cell r="C4798" t="str">
            <v>Match</v>
          </cell>
          <cell r="D4798" t="str">
            <v>iStar</v>
          </cell>
          <cell r="E4798" t="str">
            <v>Zero-Coupon</v>
          </cell>
        </row>
        <row r="4799">
          <cell r="A4799" t="str">
            <v>313589XU2</v>
          </cell>
          <cell r="B4799" t="str">
            <v>x313589XU2</v>
          </cell>
          <cell r="C4799" t="str">
            <v>Match</v>
          </cell>
          <cell r="D4799" t="str">
            <v>iStar</v>
          </cell>
          <cell r="E4799" t="str">
            <v>Zero-Coupon</v>
          </cell>
        </row>
        <row r="4800">
          <cell r="A4800" t="str">
            <v>313589XU2</v>
          </cell>
          <cell r="B4800" t="str">
            <v>x313589XU2</v>
          </cell>
          <cell r="C4800" t="str">
            <v>Match</v>
          </cell>
          <cell r="D4800" t="str">
            <v>iStar</v>
          </cell>
          <cell r="E4800" t="str">
            <v>Zero-Coupon</v>
          </cell>
        </row>
        <row r="4801">
          <cell r="A4801" t="str">
            <v>313589XU2</v>
          </cell>
          <cell r="B4801" t="str">
            <v>x313589XU2</v>
          </cell>
          <cell r="C4801" t="str">
            <v>Match</v>
          </cell>
          <cell r="D4801" t="str">
            <v>iStar</v>
          </cell>
          <cell r="E4801" t="str">
            <v>Zero-Coupon</v>
          </cell>
        </row>
        <row r="4802">
          <cell r="A4802" t="str">
            <v>313589XU2</v>
          </cell>
          <cell r="B4802" t="str">
            <v>x313589XU2</v>
          </cell>
          <cell r="C4802" t="str">
            <v>Match</v>
          </cell>
          <cell r="D4802" t="str">
            <v>iStar</v>
          </cell>
          <cell r="E4802" t="str">
            <v>Zero-Coupon</v>
          </cell>
        </row>
        <row r="4803">
          <cell r="A4803" t="str">
            <v>313589XV0</v>
          </cell>
          <cell r="B4803" t="str">
            <v>x313589XV0</v>
          </cell>
          <cell r="C4803" t="str">
            <v>Match</v>
          </cell>
          <cell r="D4803" t="str">
            <v>iStar</v>
          </cell>
          <cell r="E4803" t="str">
            <v>Zero-Coupon</v>
          </cell>
        </row>
        <row r="4804">
          <cell r="A4804" t="str">
            <v>313589XV0</v>
          </cell>
          <cell r="B4804" t="str">
            <v>x313589XV0</v>
          </cell>
          <cell r="C4804" t="str">
            <v>Match</v>
          </cell>
          <cell r="D4804" t="str">
            <v>iStar</v>
          </cell>
          <cell r="E4804" t="str">
            <v>Zero-Coupon</v>
          </cell>
        </row>
        <row r="4805">
          <cell r="A4805" t="str">
            <v>313589XV0</v>
          </cell>
          <cell r="B4805" t="str">
            <v>x313589XV0</v>
          </cell>
          <cell r="C4805" t="str">
            <v>Match</v>
          </cell>
          <cell r="D4805" t="str">
            <v>iStar</v>
          </cell>
          <cell r="E4805" t="str">
            <v>Zero-Coupon</v>
          </cell>
        </row>
        <row r="4806">
          <cell r="A4806" t="str">
            <v>313589XV0</v>
          </cell>
          <cell r="B4806" t="str">
            <v>x313589XV0</v>
          </cell>
          <cell r="C4806" t="str">
            <v>Match</v>
          </cell>
          <cell r="D4806" t="str">
            <v>iStar</v>
          </cell>
          <cell r="E4806" t="str">
            <v>Zero-Coupon</v>
          </cell>
        </row>
        <row r="4807">
          <cell r="A4807" t="str">
            <v>313589XV0</v>
          </cell>
          <cell r="B4807" t="str">
            <v>x313589XV0</v>
          </cell>
          <cell r="C4807" t="str">
            <v>Match</v>
          </cell>
          <cell r="D4807" t="str">
            <v>iStar</v>
          </cell>
          <cell r="E4807" t="str">
            <v>Zero-Coupon</v>
          </cell>
        </row>
        <row r="4808">
          <cell r="A4808" t="str">
            <v>313589XW8</v>
          </cell>
          <cell r="B4808" t="str">
            <v>x313589XW8</v>
          </cell>
          <cell r="C4808" t="str">
            <v>Match</v>
          </cell>
          <cell r="D4808" t="str">
            <v>iStar</v>
          </cell>
          <cell r="E4808" t="str">
            <v>Zero-Coupon</v>
          </cell>
        </row>
        <row r="4809">
          <cell r="A4809" t="str">
            <v>313589XW8</v>
          </cell>
          <cell r="B4809" t="str">
            <v>x313589XW8</v>
          </cell>
          <cell r="C4809" t="str">
            <v>Match</v>
          </cell>
          <cell r="D4809" t="str">
            <v>iStar</v>
          </cell>
          <cell r="E4809" t="str">
            <v>Zero-Coupon</v>
          </cell>
        </row>
        <row r="4810">
          <cell r="A4810" t="str">
            <v>313589XW8</v>
          </cell>
          <cell r="B4810" t="str">
            <v>x313589XW8</v>
          </cell>
          <cell r="C4810" t="str">
            <v>Match</v>
          </cell>
          <cell r="D4810" t="str">
            <v>iStar</v>
          </cell>
          <cell r="E4810" t="str">
            <v>Zero-Coupon</v>
          </cell>
        </row>
        <row r="4811">
          <cell r="A4811" t="str">
            <v>313589XW8</v>
          </cell>
          <cell r="B4811" t="str">
            <v>x313589XW8</v>
          </cell>
          <cell r="C4811" t="str">
            <v>Match</v>
          </cell>
          <cell r="D4811" t="str">
            <v>iStar</v>
          </cell>
          <cell r="E4811" t="str">
            <v>Zero-Coupon</v>
          </cell>
        </row>
        <row r="4812">
          <cell r="A4812" t="str">
            <v>313589XW8</v>
          </cell>
          <cell r="B4812" t="str">
            <v>x313589XW8</v>
          </cell>
          <cell r="C4812" t="str">
            <v>Match</v>
          </cell>
          <cell r="D4812" t="str">
            <v>iStar</v>
          </cell>
          <cell r="E4812" t="str">
            <v>Zero-Coupon</v>
          </cell>
        </row>
        <row r="4813">
          <cell r="A4813" t="str">
            <v>313589XW8</v>
          </cell>
          <cell r="B4813" t="str">
            <v>x313589XW8</v>
          </cell>
          <cell r="C4813" t="str">
            <v>Match</v>
          </cell>
          <cell r="D4813" t="str">
            <v>iStar</v>
          </cell>
          <cell r="E4813" t="str">
            <v>Zero-Coupon</v>
          </cell>
        </row>
        <row r="4814">
          <cell r="A4814" t="str">
            <v>313589XW8</v>
          </cell>
          <cell r="B4814" t="str">
            <v>x313589XW8</v>
          </cell>
          <cell r="C4814" t="str">
            <v>Match</v>
          </cell>
          <cell r="D4814" t="str">
            <v>iStar</v>
          </cell>
          <cell r="E4814" t="str">
            <v>Zero-Coupon</v>
          </cell>
        </row>
        <row r="4815">
          <cell r="A4815" t="str">
            <v>313589XW8</v>
          </cell>
          <cell r="B4815" t="str">
            <v>x313589XW8</v>
          </cell>
          <cell r="C4815" t="str">
            <v>Match</v>
          </cell>
          <cell r="D4815" t="str">
            <v>iStar</v>
          </cell>
          <cell r="E4815" t="str">
            <v>Zero-Coupon</v>
          </cell>
        </row>
        <row r="4816">
          <cell r="A4816" t="str">
            <v>313589XW8</v>
          </cell>
          <cell r="B4816" t="str">
            <v>x313589XW8</v>
          </cell>
          <cell r="C4816" t="str">
            <v>Match</v>
          </cell>
          <cell r="D4816" t="str">
            <v>iStar</v>
          </cell>
          <cell r="E4816" t="str">
            <v>Zero-Coupon</v>
          </cell>
        </row>
        <row r="4817">
          <cell r="A4817" t="str">
            <v>313589XW8</v>
          </cell>
          <cell r="B4817" t="str">
            <v>x313589XW8</v>
          </cell>
          <cell r="C4817" t="str">
            <v>Match</v>
          </cell>
          <cell r="D4817" t="str">
            <v>iStar</v>
          </cell>
          <cell r="E4817" t="str">
            <v>Zero-Coupon</v>
          </cell>
        </row>
        <row r="4818">
          <cell r="A4818" t="str">
            <v>313589XZ1</v>
          </cell>
          <cell r="B4818" t="str">
            <v>x313589XZ1</v>
          </cell>
          <cell r="C4818" t="str">
            <v>Match</v>
          </cell>
          <cell r="D4818" t="str">
            <v>iStar</v>
          </cell>
          <cell r="E4818" t="str">
            <v>Zero-Coupon</v>
          </cell>
        </row>
        <row r="4819">
          <cell r="A4819" t="str">
            <v>313589XZ1</v>
          </cell>
          <cell r="B4819" t="str">
            <v>x313589XZ1</v>
          </cell>
          <cell r="C4819" t="str">
            <v>Match</v>
          </cell>
          <cell r="D4819" t="str">
            <v>iStar</v>
          </cell>
          <cell r="E4819" t="str">
            <v>Zero-Coupon</v>
          </cell>
        </row>
        <row r="4820">
          <cell r="A4820" t="str">
            <v>313589XZ1</v>
          </cell>
          <cell r="B4820" t="str">
            <v>x313589XZ1</v>
          </cell>
          <cell r="C4820" t="str">
            <v>Match</v>
          </cell>
          <cell r="D4820" t="str">
            <v>iStar</v>
          </cell>
          <cell r="E4820" t="str">
            <v>Zero-Coupon</v>
          </cell>
        </row>
        <row r="4821">
          <cell r="A4821" t="str">
            <v>313589XZ1</v>
          </cell>
          <cell r="B4821" t="str">
            <v>x313589XZ1</v>
          </cell>
          <cell r="C4821" t="str">
            <v>Match</v>
          </cell>
          <cell r="D4821" t="str">
            <v>iStar</v>
          </cell>
          <cell r="E4821" t="str">
            <v>Zero-Coupon</v>
          </cell>
        </row>
        <row r="4822">
          <cell r="A4822" t="str">
            <v>313589XZ1</v>
          </cell>
          <cell r="B4822" t="str">
            <v>x313589XZ1</v>
          </cell>
          <cell r="C4822" t="str">
            <v>Match</v>
          </cell>
          <cell r="D4822" t="str">
            <v>iStar</v>
          </cell>
          <cell r="E4822" t="str">
            <v>Zero-Coupon</v>
          </cell>
        </row>
        <row r="4823">
          <cell r="A4823" t="str">
            <v>313589XZ1</v>
          </cell>
          <cell r="B4823" t="str">
            <v>x313589XZ1</v>
          </cell>
          <cell r="C4823" t="str">
            <v>Match</v>
          </cell>
          <cell r="D4823" t="str">
            <v>iStar</v>
          </cell>
          <cell r="E4823" t="str">
            <v>Zero-Coupon</v>
          </cell>
        </row>
        <row r="4824">
          <cell r="A4824" t="str">
            <v>313589XZ1</v>
          </cell>
          <cell r="B4824" t="str">
            <v>x313589XZ1</v>
          </cell>
          <cell r="C4824" t="str">
            <v>Match</v>
          </cell>
          <cell r="D4824" t="str">
            <v>iStar</v>
          </cell>
          <cell r="E4824" t="str">
            <v>Zero-Coupon</v>
          </cell>
        </row>
        <row r="4825">
          <cell r="A4825" t="str">
            <v>313589XZ1</v>
          </cell>
          <cell r="B4825" t="str">
            <v>x313589XZ1</v>
          </cell>
          <cell r="C4825" t="str">
            <v>Match</v>
          </cell>
          <cell r="D4825" t="str">
            <v>iStar</v>
          </cell>
          <cell r="E4825" t="str">
            <v>Zero-Coupon</v>
          </cell>
        </row>
        <row r="4826">
          <cell r="A4826" t="str">
            <v>313589XZ1</v>
          </cell>
          <cell r="B4826" t="str">
            <v>x313589XZ1</v>
          </cell>
          <cell r="C4826" t="str">
            <v>Match</v>
          </cell>
          <cell r="D4826" t="str">
            <v>iStar</v>
          </cell>
          <cell r="E4826" t="str">
            <v>Zero-Coupon</v>
          </cell>
        </row>
        <row r="4827">
          <cell r="A4827" t="str">
            <v>313589XZ1</v>
          </cell>
          <cell r="B4827" t="str">
            <v>x313589XZ1</v>
          </cell>
          <cell r="C4827" t="str">
            <v>Match</v>
          </cell>
          <cell r="D4827" t="str">
            <v>iStar</v>
          </cell>
          <cell r="E4827" t="str">
            <v>Zero-Coupon</v>
          </cell>
        </row>
        <row r="4828">
          <cell r="A4828" t="str">
            <v>313589XZ1</v>
          </cell>
          <cell r="B4828" t="str">
            <v>x313589XZ1</v>
          </cell>
          <cell r="C4828" t="str">
            <v>Match</v>
          </cell>
          <cell r="D4828" t="str">
            <v>iStar</v>
          </cell>
          <cell r="E4828" t="str">
            <v>Zero-Coupon</v>
          </cell>
        </row>
        <row r="4829">
          <cell r="A4829" t="str">
            <v>313589XZ1</v>
          </cell>
          <cell r="B4829" t="str">
            <v>x313589XZ1</v>
          </cell>
          <cell r="C4829" t="str">
            <v>Match</v>
          </cell>
          <cell r="D4829" t="str">
            <v>iStar</v>
          </cell>
          <cell r="E4829" t="str">
            <v>Zero-Coupon</v>
          </cell>
        </row>
        <row r="4830">
          <cell r="A4830" t="str">
            <v>313589XZ1</v>
          </cell>
          <cell r="B4830" t="str">
            <v>x313589XZ1</v>
          </cell>
          <cell r="C4830" t="str">
            <v>Match</v>
          </cell>
          <cell r="D4830" t="str">
            <v>iStar</v>
          </cell>
          <cell r="E4830" t="str">
            <v>Zero-Coupon</v>
          </cell>
        </row>
        <row r="4831">
          <cell r="A4831" t="str">
            <v>313589XZ1</v>
          </cell>
          <cell r="B4831" t="str">
            <v>x313589XZ1</v>
          </cell>
          <cell r="C4831" t="str">
            <v>Match</v>
          </cell>
          <cell r="D4831" t="str">
            <v>iStar</v>
          </cell>
          <cell r="E4831" t="str">
            <v>Zero-Coupon</v>
          </cell>
        </row>
        <row r="4832">
          <cell r="A4832" t="str">
            <v>313589XZ1</v>
          </cell>
          <cell r="B4832" t="str">
            <v>x313589XZ1</v>
          </cell>
          <cell r="C4832" t="str">
            <v>Match</v>
          </cell>
          <cell r="D4832" t="str">
            <v>iStar</v>
          </cell>
          <cell r="E4832" t="str">
            <v>Zero-Coupon</v>
          </cell>
        </row>
        <row r="4833">
          <cell r="A4833" t="str">
            <v>313589XZ1</v>
          </cell>
          <cell r="B4833" t="str">
            <v>x313589XZ1</v>
          </cell>
          <cell r="C4833" t="str">
            <v>Match</v>
          </cell>
          <cell r="D4833" t="str">
            <v>iStar</v>
          </cell>
          <cell r="E4833" t="str">
            <v>Zero-Coupon</v>
          </cell>
        </row>
        <row r="4834">
          <cell r="A4834" t="str">
            <v>313589XZ1</v>
          </cell>
          <cell r="B4834" t="str">
            <v>x313589XZ1</v>
          </cell>
          <cell r="C4834" t="str">
            <v>Match</v>
          </cell>
          <cell r="D4834" t="str">
            <v>iStar</v>
          </cell>
          <cell r="E4834" t="str">
            <v>Zero-Coupon</v>
          </cell>
        </row>
        <row r="4835">
          <cell r="A4835" t="str">
            <v>313589XZ1</v>
          </cell>
          <cell r="B4835" t="str">
            <v>x313589XZ1</v>
          </cell>
          <cell r="C4835" t="str">
            <v>Match</v>
          </cell>
          <cell r="D4835" t="str">
            <v>iStar</v>
          </cell>
          <cell r="E4835" t="str">
            <v>Zero-Coupon</v>
          </cell>
        </row>
        <row r="4836">
          <cell r="A4836" t="str">
            <v>313589XZ1</v>
          </cell>
          <cell r="B4836" t="str">
            <v>x313589XZ1</v>
          </cell>
          <cell r="C4836" t="str">
            <v>Match</v>
          </cell>
          <cell r="D4836" t="str">
            <v>iStar</v>
          </cell>
          <cell r="E4836" t="str">
            <v>Zero-Coupon</v>
          </cell>
        </row>
        <row r="4837">
          <cell r="A4837" t="str">
            <v>313589XZ1</v>
          </cell>
          <cell r="B4837" t="str">
            <v>x313589XZ1</v>
          </cell>
          <cell r="C4837" t="str">
            <v>Match</v>
          </cell>
          <cell r="D4837" t="str">
            <v>iStar</v>
          </cell>
          <cell r="E4837" t="str">
            <v>Zero-Coupon</v>
          </cell>
        </row>
        <row r="4838">
          <cell r="A4838" t="str">
            <v>313589YA5</v>
          </cell>
          <cell r="B4838" t="str">
            <v>x313589YA5</v>
          </cell>
          <cell r="C4838" t="str">
            <v>Match</v>
          </cell>
          <cell r="D4838" t="str">
            <v>iStar</v>
          </cell>
          <cell r="E4838" t="str">
            <v>Zero-Coupon</v>
          </cell>
        </row>
        <row r="4839">
          <cell r="A4839" t="str">
            <v>313589YA5</v>
          </cell>
          <cell r="B4839" t="str">
            <v>x313589YA5</v>
          </cell>
          <cell r="C4839" t="str">
            <v>Match</v>
          </cell>
          <cell r="D4839" t="str">
            <v>iStar</v>
          </cell>
          <cell r="E4839" t="str">
            <v>Zero-Coupon</v>
          </cell>
        </row>
        <row r="4840">
          <cell r="A4840" t="str">
            <v>313589YA5</v>
          </cell>
          <cell r="B4840" t="str">
            <v>x313589YA5</v>
          </cell>
          <cell r="C4840" t="str">
            <v>Match</v>
          </cell>
          <cell r="D4840" t="str">
            <v>iStar</v>
          </cell>
          <cell r="E4840" t="str">
            <v>Zero-Coupon</v>
          </cell>
        </row>
        <row r="4841">
          <cell r="A4841" t="str">
            <v>313589YB3</v>
          </cell>
          <cell r="B4841" t="str">
            <v>x313589YB3</v>
          </cell>
          <cell r="C4841" t="str">
            <v>Match</v>
          </cell>
          <cell r="D4841" t="str">
            <v>iStar</v>
          </cell>
          <cell r="E4841" t="str">
            <v>Zero-Coupon</v>
          </cell>
        </row>
        <row r="4842">
          <cell r="A4842" t="str">
            <v>313589YB3</v>
          </cell>
          <cell r="B4842" t="str">
            <v>x313589YB3</v>
          </cell>
          <cell r="C4842" t="str">
            <v>Match</v>
          </cell>
          <cell r="D4842" t="str">
            <v>iStar</v>
          </cell>
          <cell r="E4842" t="str">
            <v>Zero-Coupon</v>
          </cell>
        </row>
        <row r="4843">
          <cell r="A4843" t="str">
            <v>313589YB3</v>
          </cell>
          <cell r="B4843" t="str">
            <v>x313589YB3</v>
          </cell>
          <cell r="C4843" t="str">
            <v>Match</v>
          </cell>
          <cell r="D4843" t="str">
            <v>iStar</v>
          </cell>
          <cell r="E4843" t="str">
            <v>Zero-Coupon</v>
          </cell>
        </row>
        <row r="4844">
          <cell r="A4844" t="str">
            <v>313589YB3</v>
          </cell>
          <cell r="B4844" t="str">
            <v>x313589YB3</v>
          </cell>
          <cell r="C4844" t="str">
            <v>Match</v>
          </cell>
          <cell r="D4844" t="str">
            <v>iStar</v>
          </cell>
          <cell r="E4844" t="str">
            <v>Zero-Coupon</v>
          </cell>
        </row>
        <row r="4845">
          <cell r="A4845" t="str">
            <v>313589YB3</v>
          </cell>
          <cell r="B4845" t="str">
            <v>x313589YB3</v>
          </cell>
          <cell r="C4845" t="str">
            <v>Match</v>
          </cell>
          <cell r="D4845" t="str">
            <v>iStar</v>
          </cell>
          <cell r="E4845" t="str">
            <v>Zero-Coupon</v>
          </cell>
        </row>
        <row r="4846">
          <cell r="A4846" t="str">
            <v>313589YB3</v>
          </cell>
          <cell r="B4846" t="str">
            <v>x313589YB3</v>
          </cell>
          <cell r="C4846" t="str">
            <v>Match</v>
          </cell>
          <cell r="D4846" t="str">
            <v>iStar</v>
          </cell>
          <cell r="E4846" t="str">
            <v>Zero-Coupon</v>
          </cell>
        </row>
        <row r="4847">
          <cell r="A4847" t="str">
            <v>313589YB3</v>
          </cell>
          <cell r="B4847" t="str">
            <v>x313589YB3</v>
          </cell>
          <cell r="C4847" t="str">
            <v>Match</v>
          </cell>
          <cell r="D4847" t="str">
            <v>iStar</v>
          </cell>
          <cell r="E4847" t="str">
            <v>Zero-Coupon</v>
          </cell>
        </row>
        <row r="4848">
          <cell r="A4848" t="str">
            <v>313589YB3</v>
          </cell>
          <cell r="B4848" t="str">
            <v>x313589YB3</v>
          </cell>
          <cell r="C4848" t="str">
            <v>Match</v>
          </cell>
          <cell r="D4848" t="str">
            <v>iStar</v>
          </cell>
          <cell r="E4848" t="str">
            <v>Zero-Coupon</v>
          </cell>
        </row>
        <row r="4849">
          <cell r="A4849" t="str">
            <v>313589YB3</v>
          </cell>
          <cell r="B4849" t="str">
            <v>x313589YB3</v>
          </cell>
          <cell r="C4849" t="str">
            <v>Match</v>
          </cell>
          <cell r="D4849" t="str">
            <v>iStar</v>
          </cell>
          <cell r="E4849" t="str">
            <v>Zero-Coupon</v>
          </cell>
        </row>
        <row r="4850">
          <cell r="A4850" t="str">
            <v>313589YB3</v>
          </cell>
          <cell r="B4850" t="str">
            <v>x313589YB3</v>
          </cell>
          <cell r="C4850" t="str">
            <v>Match</v>
          </cell>
          <cell r="D4850" t="str">
            <v>iStar</v>
          </cell>
          <cell r="E4850" t="str">
            <v>Zero-Coupon</v>
          </cell>
        </row>
        <row r="4851">
          <cell r="A4851" t="str">
            <v>313589YB3</v>
          </cell>
          <cell r="B4851" t="str">
            <v>x313589YB3</v>
          </cell>
          <cell r="C4851" t="str">
            <v>Match</v>
          </cell>
          <cell r="D4851" t="str">
            <v>iStar</v>
          </cell>
          <cell r="E4851" t="str">
            <v>Zero-Coupon</v>
          </cell>
        </row>
        <row r="4852">
          <cell r="A4852" t="str">
            <v>313589YB3</v>
          </cell>
          <cell r="B4852" t="str">
            <v>x313589YB3</v>
          </cell>
          <cell r="C4852" t="str">
            <v>Match</v>
          </cell>
          <cell r="D4852" t="str">
            <v>iStar</v>
          </cell>
          <cell r="E4852" t="str">
            <v>Zero-Coupon</v>
          </cell>
        </row>
        <row r="4853">
          <cell r="A4853" t="str">
            <v>313589YB3</v>
          </cell>
          <cell r="B4853" t="str">
            <v>x313589YB3</v>
          </cell>
          <cell r="C4853" t="str">
            <v>Match</v>
          </cell>
          <cell r="D4853" t="str">
            <v>iStar</v>
          </cell>
          <cell r="E4853" t="str">
            <v>Zero-Coupon</v>
          </cell>
        </row>
        <row r="4854">
          <cell r="A4854" t="str">
            <v>313589YB3</v>
          </cell>
          <cell r="B4854" t="str">
            <v>x313589YB3</v>
          </cell>
          <cell r="C4854" t="str">
            <v>Match</v>
          </cell>
          <cell r="D4854" t="str">
            <v>iStar</v>
          </cell>
          <cell r="E4854" t="str">
            <v>Zero-Coupon</v>
          </cell>
        </row>
        <row r="4855">
          <cell r="A4855" t="str">
            <v>313589YB3</v>
          </cell>
          <cell r="B4855" t="str">
            <v>x313589YB3</v>
          </cell>
          <cell r="C4855" t="str">
            <v>Match</v>
          </cell>
          <cell r="D4855" t="str">
            <v>iStar</v>
          </cell>
          <cell r="E4855" t="str">
            <v>Zero-Coupon</v>
          </cell>
        </row>
        <row r="4856">
          <cell r="A4856" t="str">
            <v>313589YB3</v>
          </cell>
          <cell r="B4856" t="str">
            <v>x313589YB3</v>
          </cell>
          <cell r="C4856" t="str">
            <v>Match</v>
          </cell>
          <cell r="D4856" t="str">
            <v>iStar</v>
          </cell>
          <cell r="E4856" t="str">
            <v>Zero-Coupon</v>
          </cell>
        </row>
        <row r="4857">
          <cell r="A4857" t="str">
            <v>313589YB3</v>
          </cell>
          <cell r="B4857" t="str">
            <v>x313589YB3</v>
          </cell>
          <cell r="C4857" t="str">
            <v>Match</v>
          </cell>
          <cell r="D4857" t="str">
            <v>iStar</v>
          </cell>
          <cell r="E4857" t="str">
            <v>Zero-Coupon</v>
          </cell>
        </row>
        <row r="4858">
          <cell r="A4858" t="str">
            <v>313589YB3</v>
          </cell>
          <cell r="B4858" t="str">
            <v>x313589YB3</v>
          </cell>
          <cell r="C4858" t="str">
            <v>Match</v>
          </cell>
          <cell r="D4858" t="str">
            <v>iStar</v>
          </cell>
          <cell r="E4858" t="str">
            <v>Zero-Coupon</v>
          </cell>
        </row>
        <row r="4859">
          <cell r="A4859" t="str">
            <v>313589YB3</v>
          </cell>
          <cell r="B4859" t="str">
            <v>x313589YB3</v>
          </cell>
          <cell r="C4859" t="str">
            <v>Match</v>
          </cell>
          <cell r="D4859" t="str">
            <v>iStar</v>
          </cell>
          <cell r="E4859" t="str">
            <v>Zero-Coupon</v>
          </cell>
        </row>
        <row r="4860">
          <cell r="A4860" t="str">
            <v>313589YB3</v>
          </cell>
          <cell r="B4860" t="str">
            <v>x313589YB3</v>
          </cell>
          <cell r="C4860" t="str">
            <v>Match</v>
          </cell>
          <cell r="D4860" t="str">
            <v>iStar</v>
          </cell>
          <cell r="E4860" t="str">
            <v>Zero-Coupon</v>
          </cell>
        </row>
        <row r="4861">
          <cell r="A4861" t="str">
            <v>313589YB3</v>
          </cell>
          <cell r="B4861" t="str">
            <v>x313589YB3</v>
          </cell>
          <cell r="C4861" t="str">
            <v>Match</v>
          </cell>
          <cell r="D4861" t="str">
            <v>iStar</v>
          </cell>
          <cell r="E4861" t="str">
            <v>Zero-Coupon</v>
          </cell>
        </row>
        <row r="4862">
          <cell r="A4862" t="str">
            <v>313589YB3</v>
          </cell>
          <cell r="B4862" t="str">
            <v>x313589YB3</v>
          </cell>
          <cell r="C4862" t="str">
            <v>Match</v>
          </cell>
          <cell r="D4862" t="str">
            <v>iStar</v>
          </cell>
          <cell r="E4862" t="str">
            <v>Zero-Coupon</v>
          </cell>
        </row>
        <row r="4863">
          <cell r="A4863" t="str">
            <v>313589YB3</v>
          </cell>
          <cell r="B4863" t="str">
            <v>x313589YB3</v>
          </cell>
          <cell r="C4863" t="str">
            <v>Match</v>
          </cell>
          <cell r="D4863" t="str">
            <v>iStar</v>
          </cell>
          <cell r="E4863" t="str">
            <v>Zero-Coupon</v>
          </cell>
        </row>
        <row r="4864">
          <cell r="A4864" t="str">
            <v>313589YB3</v>
          </cell>
          <cell r="B4864" t="str">
            <v>x313589YB3</v>
          </cell>
          <cell r="C4864" t="str">
            <v>Match</v>
          </cell>
          <cell r="D4864" t="str">
            <v>iStar</v>
          </cell>
          <cell r="E4864" t="str">
            <v>Zero-Coupon</v>
          </cell>
        </row>
        <row r="4865">
          <cell r="A4865" t="str">
            <v>313589YB3</v>
          </cell>
          <cell r="B4865" t="str">
            <v>x313589YB3</v>
          </cell>
          <cell r="C4865" t="str">
            <v>Match</v>
          </cell>
          <cell r="D4865" t="str">
            <v>iStar</v>
          </cell>
          <cell r="E4865" t="str">
            <v>Zero-Coupon</v>
          </cell>
        </row>
        <row r="4866">
          <cell r="A4866" t="str">
            <v>313589YB3</v>
          </cell>
          <cell r="B4866" t="str">
            <v>x313589YB3</v>
          </cell>
          <cell r="C4866" t="str">
            <v>Match</v>
          </cell>
          <cell r="D4866" t="str">
            <v>iStar</v>
          </cell>
          <cell r="E4866" t="str">
            <v>Zero-Coupon</v>
          </cell>
        </row>
        <row r="4867">
          <cell r="A4867" t="str">
            <v>313589YB3</v>
          </cell>
          <cell r="B4867" t="str">
            <v>x313589YB3</v>
          </cell>
          <cell r="C4867" t="str">
            <v>Match</v>
          </cell>
          <cell r="D4867" t="str">
            <v>iStar</v>
          </cell>
          <cell r="E4867" t="str">
            <v>Zero-Coupon</v>
          </cell>
        </row>
        <row r="4868">
          <cell r="A4868" t="str">
            <v>313589YC1</v>
          </cell>
          <cell r="B4868" t="str">
            <v>x313589YC1</v>
          </cell>
          <cell r="C4868" t="str">
            <v>Match</v>
          </cell>
          <cell r="D4868" t="str">
            <v>iStar</v>
          </cell>
          <cell r="E4868" t="str">
            <v>Zero-Coupon</v>
          </cell>
        </row>
        <row r="4869">
          <cell r="A4869" t="str">
            <v>313589YC1</v>
          </cell>
          <cell r="B4869" t="str">
            <v>x313589YC1</v>
          </cell>
          <cell r="C4869" t="str">
            <v>Match</v>
          </cell>
          <cell r="D4869" t="str">
            <v>iStar</v>
          </cell>
          <cell r="E4869" t="str">
            <v>Zero-Coupon</v>
          </cell>
        </row>
        <row r="4870">
          <cell r="A4870" t="str">
            <v>313589YC1</v>
          </cell>
          <cell r="B4870" t="str">
            <v>x313589YC1</v>
          </cell>
          <cell r="C4870" t="str">
            <v>Match</v>
          </cell>
          <cell r="D4870" t="str">
            <v>iStar</v>
          </cell>
          <cell r="E4870" t="str">
            <v>Zero-Coupon</v>
          </cell>
        </row>
        <row r="4871">
          <cell r="A4871" t="str">
            <v>313589YC1</v>
          </cell>
          <cell r="B4871" t="str">
            <v>x313589YC1</v>
          </cell>
          <cell r="C4871" t="str">
            <v>Match</v>
          </cell>
          <cell r="D4871" t="str">
            <v>iStar</v>
          </cell>
          <cell r="E4871" t="str">
            <v>Zero-Coupon</v>
          </cell>
        </row>
        <row r="4872">
          <cell r="A4872" t="str">
            <v>313589YC1</v>
          </cell>
          <cell r="B4872" t="str">
            <v>x313589YC1</v>
          </cell>
          <cell r="C4872" t="str">
            <v>Match</v>
          </cell>
          <cell r="D4872" t="str">
            <v>iStar</v>
          </cell>
          <cell r="E4872" t="str">
            <v>Zero-Coupon</v>
          </cell>
        </row>
        <row r="4873">
          <cell r="A4873" t="str">
            <v>313589YC1</v>
          </cell>
          <cell r="B4873" t="str">
            <v>x313589YC1</v>
          </cell>
          <cell r="C4873" t="str">
            <v>Match</v>
          </cell>
          <cell r="D4873" t="str">
            <v>iStar</v>
          </cell>
          <cell r="E4873" t="str">
            <v>Zero-Coupon</v>
          </cell>
        </row>
        <row r="4874">
          <cell r="A4874" t="str">
            <v>313589YC1</v>
          </cell>
          <cell r="B4874" t="str">
            <v>x313589YC1</v>
          </cell>
          <cell r="C4874" t="str">
            <v>Match</v>
          </cell>
          <cell r="D4874" t="str">
            <v>iStar</v>
          </cell>
          <cell r="E4874" t="str">
            <v>Zero-Coupon</v>
          </cell>
        </row>
        <row r="4875">
          <cell r="A4875" t="str">
            <v>313589YC1</v>
          </cell>
          <cell r="B4875" t="str">
            <v>x313589YC1</v>
          </cell>
          <cell r="C4875" t="str">
            <v>Match</v>
          </cell>
          <cell r="D4875" t="str">
            <v>iStar</v>
          </cell>
          <cell r="E4875" t="str">
            <v>Zero-Coupon</v>
          </cell>
        </row>
        <row r="4876">
          <cell r="A4876" t="str">
            <v>313589YC1</v>
          </cell>
          <cell r="B4876" t="str">
            <v>x313589YC1</v>
          </cell>
          <cell r="C4876" t="str">
            <v>Match</v>
          </cell>
          <cell r="D4876" t="str">
            <v>iStar</v>
          </cell>
          <cell r="E4876" t="str">
            <v>Zero-Coupon</v>
          </cell>
        </row>
        <row r="4877">
          <cell r="A4877" t="str">
            <v>313589YC1</v>
          </cell>
          <cell r="B4877" t="str">
            <v>x313589YC1</v>
          </cell>
          <cell r="C4877" t="str">
            <v>Match</v>
          </cell>
          <cell r="D4877" t="str">
            <v>iStar</v>
          </cell>
          <cell r="E4877" t="str">
            <v>Zero-Coupon</v>
          </cell>
        </row>
        <row r="4878">
          <cell r="A4878" t="str">
            <v>313589YC1</v>
          </cell>
          <cell r="B4878" t="str">
            <v>x313589YC1</v>
          </cell>
          <cell r="C4878" t="str">
            <v>Match</v>
          </cell>
          <cell r="D4878" t="str">
            <v>iStar</v>
          </cell>
          <cell r="E4878" t="str">
            <v>Zero-Coupon</v>
          </cell>
        </row>
        <row r="4879">
          <cell r="A4879" t="str">
            <v>313589YC1</v>
          </cell>
          <cell r="B4879" t="str">
            <v>x313589YC1</v>
          </cell>
          <cell r="C4879" t="str">
            <v>Match</v>
          </cell>
          <cell r="D4879" t="str">
            <v>iStar</v>
          </cell>
          <cell r="E4879" t="str">
            <v>Zero-Coupon</v>
          </cell>
        </row>
        <row r="4880">
          <cell r="A4880" t="str">
            <v>313589YC1</v>
          </cell>
          <cell r="B4880" t="str">
            <v>x313589YC1</v>
          </cell>
          <cell r="C4880" t="str">
            <v>Match</v>
          </cell>
          <cell r="D4880" t="str">
            <v>iStar</v>
          </cell>
          <cell r="E4880" t="str">
            <v>Zero-Coupon</v>
          </cell>
        </row>
        <row r="4881">
          <cell r="A4881" t="str">
            <v>313589YC1</v>
          </cell>
          <cell r="B4881" t="str">
            <v>x313589YC1</v>
          </cell>
          <cell r="C4881" t="str">
            <v>Match</v>
          </cell>
          <cell r="D4881" t="str">
            <v>iStar</v>
          </cell>
          <cell r="E4881" t="str">
            <v>Zero-Coupon</v>
          </cell>
        </row>
        <row r="4882">
          <cell r="A4882" t="str">
            <v>313589YC1</v>
          </cell>
          <cell r="B4882" t="str">
            <v>x313589YC1</v>
          </cell>
          <cell r="C4882" t="str">
            <v>Match</v>
          </cell>
          <cell r="D4882" t="str">
            <v>iStar</v>
          </cell>
          <cell r="E4882" t="str">
            <v>Zero-Coupon</v>
          </cell>
        </row>
        <row r="4883">
          <cell r="A4883" t="str">
            <v>313589YC1</v>
          </cell>
          <cell r="B4883" t="str">
            <v>x313589YC1</v>
          </cell>
          <cell r="C4883" t="str">
            <v>Match</v>
          </cell>
          <cell r="D4883" t="str">
            <v>iStar</v>
          </cell>
          <cell r="E4883" t="str">
            <v>Zero-Coupon</v>
          </cell>
        </row>
        <row r="4884">
          <cell r="A4884" t="str">
            <v>313589YC1</v>
          </cell>
          <cell r="B4884" t="str">
            <v>x313589YC1</v>
          </cell>
          <cell r="C4884" t="str">
            <v>Match</v>
          </cell>
          <cell r="D4884" t="str">
            <v>iStar</v>
          </cell>
          <cell r="E4884" t="str">
            <v>Zero-Coupon</v>
          </cell>
        </row>
        <row r="4885">
          <cell r="A4885" t="str">
            <v>313589YC1</v>
          </cell>
          <cell r="B4885" t="str">
            <v>x313589YC1</v>
          </cell>
          <cell r="C4885" t="str">
            <v>Match</v>
          </cell>
          <cell r="D4885" t="str">
            <v>iStar</v>
          </cell>
          <cell r="E4885" t="str">
            <v>Zero-Coupon</v>
          </cell>
        </row>
        <row r="4886">
          <cell r="A4886" t="str">
            <v>313589YC1</v>
          </cell>
          <cell r="B4886" t="str">
            <v>x313589YC1</v>
          </cell>
          <cell r="C4886" t="str">
            <v>Match</v>
          </cell>
          <cell r="D4886" t="str">
            <v>iStar</v>
          </cell>
          <cell r="E4886" t="str">
            <v>Zero-Coupon</v>
          </cell>
        </row>
        <row r="4887">
          <cell r="A4887" t="str">
            <v>313589YC1</v>
          </cell>
          <cell r="B4887" t="str">
            <v>x313589YC1</v>
          </cell>
          <cell r="C4887" t="str">
            <v>Match</v>
          </cell>
          <cell r="D4887" t="str">
            <v>iStar</v>
          </cell>
          <cell r="E4887" t="str">
            <v>Zero-Coupon</v>
          </cell>
        </row>
        <row r="4888">
          <cell r="A4888" t="str">
            <v>313589YC1</v>
          </cell>
          <cell r="B4888" t="str">
            <v>x313589YC1</v>
          </cell>
          <cell r="C4888" t="str">
            <v>Match</v>
          </cell>
          <cell r="D4888" t="str">
            <v>iStar</v>
          </cell>
          <cell r="E4888" t="str">
            <v>Zero-Coupon</v>
          </cell>
        </row>
        <row r="4889">
          <cell r="A4889" t="str">
            <v>313589YC1</v>
          </cell>
          <cell r="B4889" t="str">
            <v>x313589YC1</v>
          </cell>
          <cell r="C4889" t="str">
            <v>Match</v>
          </cell>
          <cell r="D4889" t="str">
            <v>iStar</v>
          </cell>
          <cell r="E4889" t="str">
            <v>Zero-Coupon</v>
          </cell>
        </row>
        <row r="4890">
          <cell r="A4890" t="str">
            <v>313589YC1</v>
          </cell>
          <cell r="B4890" t="str">
            <v>x313589YC1</v>
          </cell>
          <cell r="C4890" t="str">
            <v>Match</v>
          </cell>
          <cell r="D4890" t="str">
            <v>iStar</v>
          </cell>
          <cell r="E4890" t="str">
            <v>Zero-Coupon</v>
          </cell>
        </row>
        <row r="4891">
          <cell r="A4891" t="str">
            <v>313589YC1</v>
          </cell>
          <cell r="B4891" t="str">
            <v>x313589YC1</v>
          </cell>
          <cell r="C4891" t="str">
            <v>Match</v>
          </cell>
          <cell r="D4891" t="str">
            <v>iStar</v>
          </cell>
          <cell r="E4891" t="str">
            <v>Zero-Coupon</v>
          </cell>
        </row>
        <row r="4892">
          <cell r="A4892" t="str">
            <v>313589YC1</v>
          </cell>
          <cell r="B4892" t="str">
            <v>x313589YC1</v>
          </cell>
          <cell r="C4892" t="str">
            <v>Match</v>
          </cell>
          <cell r="D4892" t="str">
            <v>iStar</v>
          </cell>
          <cell r="E4892" t="str">
            <v>Zero-Coupon</v>
          </cell>
        </row>
        <row r="4893">
          <cell r="A4893" t="str">
            <v>313589YD9</v>
          </cell>
          <cell r="B4893" t="str">
            <v>x313589YD9</v>
          </cell>
          <cell r="C4893" t="str">
            <v>Match</v>
          </cell>
          <cell r="D4893" t="str">
            <v>iStar</v>
          </cell>
          <cell r="E4893" t="str">
            <v>Zero-Coupon</v>
          </cell>
        </row>
        <row r="4894">
          <cell r="A4894" t="str">
            <v>313589YD9</v>
          </cell>
          <cell r="B4894" t="str">
            <v>x313589YD9</v>
          </cell>
          <cell r="C4894" t="str">
            <v>Match</v>
          </cell>
          <cell r="D4894" t="str">
            <v>iStar</v>
          </cell>
          <cell r="E4894" t="str">
            <v>Zero-Coupon</v>
          </cell>
        </row>
        <row r="4895">
          <cell r="A4895" t="str">
            <v>313589YD9</v>
          </cell>
          <cell r="B4895" t="str">
            <v>x313589YD9</v>
          </cell>
          <cell r="C4895" t="str">
            <v>Match</v>
          </cell>
          <cell r="D4895" t="str">
            <v>iStar</v>
          </cell>
          <cell r="E4895" t="str">
            <v>Zero-Coupon</v>
          </cell>
        </row>
        <row r="4896">
          <cell r="A4896" t="str">
            <v>313589YD9</v>
          </cell>
          <cell r="B4896" t="str">
            <v>x313589YD9</v>
          </cell>
          <cell r="C4896" t="str">
            <v>Match</v>
          </cell>
          <cell r="D4896" t="str">
            <v>iStar</v>
          </cell>
          <cell r="E4896" t="str">
            <v>Zero-Coupon</v>
          </cell>
        </row>
        <row r="4897">
          <cell r="A4897" t="str">
            <v>313589YD9</v>
          </cell>
          <cell r="B4897" t="str">
            <v>x313589YD9</v>
          </cell>
          <cell r="C4897" t="str">
            <v>Match</v>
          </cell>
          <cell r="D4897" t="str">
            <v>iStar</v>
          </cell>
          <cell r="E4897" t="str">
            <v>Zero-Coupon</v>
          </cell>
        </row>
        <row r="4898">
          <cell r="A4898" t="str">
            <v>313589YD9</v>
          </cell>
          <cell r="B4898" t="str">
            <v>x313589YD9</v>
          </cell>
          <cell r="C4898" t="str">
            <v>Match</v>
          </cell>
          <cell r="D4898" t="str">
            <v>iStar</v>
          </cell>
          <cell r="E4898" t="str">
            <v>Zero-Coupon</v>
          </cell>
        </row>
        <row r="4899">
          <cell r="A4899" t="str">
            <v>313589YD9</v>
          </cell>
          <cell r="B4899" t="str">
            <v>x313589YD9</v>
          </cell>
          <cell r="C4899" t="str">
            <v>Match</v>
          </cell>
          <cell r="D4899" t="str">
            <v>iStar</v>
          </cell>
          <cell r="E4899" t="str">
            <v>Zero-Coupon</v>
          </cell>
        </row>
        <row r="4900">
          <cell r="A4900" t="str">
            <v>313589YD9</v>
          </cell>
          <cell r="B4900" t="str">
            <v>x313589YD9</v>
          </cell>
          <cell r="C4900" t="str">
            <v>Match</v>
          </cell>
          <cell r="D4900" t="str">
            <v>iStar</v>
          </cell>
          <cell r="E4900" t="str">
            <v>Zero-Coupon</v>
          </cell>
        </row>
        <row r="4901">
          <cell r="A4901" t="str">
            <v>313589YD9</v>
          </cell>
          <cell r="B4901" t="str">
            <v>x313589YD9</v>
          </cell>
          <cell r="C4901" t="str">
            <v>Match</v>
          </cell>
          <cell r="D4901" t="str">
            <v>iStar</v>
          </cell>
          <cell r="E4901" t="str">
            <v>Zero-Coupon</v>
          </cell>
        </row>
        <row r="4902">
          <cell r="A4902" t="str">
            <v>313589YD9</v>
          </cell>
          <cell r="B4902" t="str">
            <v>x313589YD9</v>
          </cell>
          <cell r="C4902" t="str">
            <v>Match</v>
          </cell>
          <cell r="D4902" t="str">
            <v>iStar</v>
          </cell>
          <cell r="E4902" t="str">
            <v>Zero-Coupon</v>
          </cell>
        </row>
        <row r="4903">
          <cell r="A4903" t="str">
            <v>313589YD9</v>
          </cell>
          <cell r="B4903" t="str">
            <v>x313589YD9</v>
          </cell>
          <cell r="C4903" t="str">
            <v>Match</v>
          </cell>
          <cell r="D4903" t="str">
            <v>iStar</v>
          </cell>
          <cell r="E4903" t="str">
            <v>Zero-Coupon</v>
          </cell>
        </row>
        <row r="4904">
          <cell r="A4904" t="str">
            <v>313589YD9</v>
          </cell>
          <cell r="B4904" t="str">
            <v>x313589YD9</v>
          </cell>
          <cell r="C4904" t="str">
            <v>Match</v>
          </cell>
          <cell r="D4904" t="str">
            <v>iStar</v>
          </cell>
          <cell r="E4904" t="str">
            <v>Zero-Coupon</v>
          </cell>
        </row>
        <row r="4905">
          <cell r="A4905" t="str">
            <v>313589YD9</v>
          </cell>
          <cell r="B4905" t="str">
            <v>x313589YD9</v>
          </cell>
          <cell r="C4905" t="str">
            <v>Match</v>
          </cell>
          <cell r="D4905" t="str">
            <v>iStar</v>
          </cell>
          <cell r="E4905" t="str">
            <v>Zero-Coupon</v>
          </cell>
        </row>
        <row r="4906">
          <cell r="A4906" t="str">
            <v>313589YD9</v>
          </cell>
          <cell r="B4906" t="str">
            <v>x313589YD9</v>
          </cell>
          <cell r="C4906" t="str">
            <v>Match</v>
          </cell>
          <cell r="D4906" t="str">
            <v>iStar</v>
          </cell>
          <cell r="E4906" t="str">
            <v>Zero-Coupon</v>
          </cell>
        </row>
        <row r="4907">
          <cell r="A4907" t="str">
            <v>313589YD9</v>
          </cell>
          <cell r="B4907" t="str">
            <v>x313589YD9</v>
          </cell>
          <cell r="C4907" t="str">
            <v>Match</v>
          </cell>
          <cell r="D4907" t="str">
            <v>iStar</v>
          </cell>
          <cell r="E4907" t="str">
            <v>Zero-Coupon</v>
          </cell>
        </row>
        <row r="4908">
          <cell r="A4908" t="str">
            <v>313589YD9</v>
          </cell>
          <cell r="B4908" t="str">
            <v>x313589YD9</v>
          </cell>
          <cell r="C4908" t="str">
            <v>Match</v>
          </cell>
          <cell r="D4908" t="str">
            <v>iStar</v>
          </cell>
          <cell r="E4908" t="str">
            <v>Zero-Coupon</v>
          </cell>
        </row>
        <row r="4909">
          <cell r="A4909" t="str">
            <v>313589YD9</v>
          </cell>
          <cell r="B4909" t="str">
            <v>x313589YD9</v>
          </cell>
          <cell r="C4909" t="str">
            <v>Match</v>
          </cell>
          <cell r="D4909" t="str">
            <v>iStar</v>
          </cell>
          <cell r="E4909" t="str">
            <v>Zero-Coupon</v>
          </cell>
        </row>
        <row r="4910">
          <cell r="A4910" t="str">
            <v>313589YD9</v>
          </cell>
          <cell r="B4910" t="str">
            <v>x313589YD9</v>
          </cell>
          <cell r="C4910" t="str">
            <v>Match</v>
          </cell>
          <cell r="D4910" t="str">
            <v>iStar</v>
          </cell>
          <cell r="E4910" t="str">
            <v>Zero-Coupon</v>
          </cell>
        </row>
        <row r="4911">
          <cell r="A4911" t="str">
            <v>313589YD9</v>
          </cell>
          <cell r="B4911" t="str">
            <v>x313589YD9</v>
          </cell>
          <cell r="C4911" t="str">
            <v>Match</v>
          </cell>
          <cell r="D4911" t="str">
            <v>iStar</v>
          </cell>
          <cell r="E4911" t="str">
            <v>Zero-Coupon</v>
          </cell>
        </row>
        <row r="4912">
          <cell r="A4912" t="str">
            <v>313589YD9</v>
          </cell>
          <cell r="B4912" t="str">
            <v>x313589YD9</v>
          </cell>
          <cell r="C4912" t="str">
            <v>Match</v>
          </cell>
          <cell r="D4912" t="str">
            <v>iStar</v>
          </cell>
          <cell r="E4912" t="str">
            <v>Zero-Coupon</v>
          </cell>
        </row>
        <row r="4913">
          <cell r="A4913" t="str">
            <v>313589YD9</v>
          </cell>
          <cell r="B4913" t="str">
            <v>x313589YD9</v>
          </cell>
          <cell r="C4913" t="str">
            <v>Match</v>
          </cell>
          <cell r="D4913" t="str">
            <v>iStar</v>
          </cell>
          <cell r="E4913" t="str">
            <v>Zero-Coupon</v>
          </cell>
        </row>
        <row r="4914">
          <cell r="A4914" t="str">
            <v>313589YD9</v>
          </cell>
          <cell r="B4914" t="str">
            <v>x313589YD9</v>
          </cell>
          <cell r="C4914" t="str">
            <v>Match</v>
          </cell>
          <cell r="D4914" t="str">
            <v>iStar</v>
          </cell>
          <cell r="E4914" t="str">
            <v>Zero-Coupon</v>
          </cell>
        </row>
        <row r="4915">
          <cell r="A4915" t="str">
            <v>313589YD9</v>
          </cell>
          <cell r="B4915" t="str">
            <v>x313589YD9</v>
          </cell>
          <cell r="C4915" t="str">
            <v>Match</v>
          </cell>
          <cell r="D4915" t="str">
            <v>iStar</v>
          </cell>
          <cell r="E4915" t="str">
            <v>Zero-Coupon</v>
          </cell>
        </row>
        <row r="4916">
          <cell r="A4916" t="str">
            <v>313589YD9</v>
          </cell>
          <cell r="B4916" t="str">
            <v>x313589YD9</v>
          </cell>
          <cell r="C4916" t="str">
            <v>Match</v>
          </cell>
          <cell r="D4916" t="str">
            <v>iStar</v>
          </cell>
          <cell r="E4916" t="str">
            <v>Zero-Coupon</v>
          </cell>
        </row>
        <row r="4917">
          <cell r="A4917" t="str">
            <v>313589YD9</v>
          </cell>
          <cell r="B4917" t="str">
            <v>x313589YD9</v>
          </cell>
          <cell r="C4917" t="str">
            <v>Match</v>
          </cell>
          <cell r="D4917" t="str">
            <v>iStar</v>
          </cell>
          <cell r="E4917" t="str">
            <v>Zero-Coupon</v>
          </cell>
        </row>
        <row r="4918">
          <cell r="A4918" t="str">
            <v>313589YD9</v>
          </cell>
          <cell r="B4918" t="str">
            <v>x313589YD9</v>
          </cell>
          <cell r="C4918" t="str">
            <v>Match</v>
          </cell>
          <cell r="D4918" t="str">
            <v>iStar</v>
          </cell>
          <cell r="E4918" t="str">
            <v>Zero-Coupon</v>
          </cell>
        </row>
        <row r="4919">
          <cell r="A4919" t="str">
            <v>313589YD9</v>
          </cell>
          <cell r="B4919" t="str">
            <v>x313589YD9</v>
          </cell>
          <cell r="C4919" t="str">
            <v>Match</v>
          </cell>
          <cell r="D4919" t="str">
            <v>iStar</v>
          </cell>
          <cell r="E4919" t="str">
            <v>Zero-Coupon</v>
          </cell>
        </row>
        <row r="4920">
          <cell r="A4920" t="str">
            <v>313589YD9</v>
          </cell>
          <cell r="B4920" t="str">
            <v>x313589YD9</v>
          </cell>
          <cell r="C4920" t="str">
            <v>Match</v>
          </cell>
          <cell r="D4920" t="str">
            <v>iStar</v>
          </cell>
          <cell r="E4920" t="str">
            <v>Zero-Coupon</v>
          </cell>
        </row>
        <row r="4921">
          <cell r="A4921" t="str">
            <v>313589YG2</v>
          </cell>
          <cell r="B4921" t="str">
            <v>x313589YG2</v>
          </cell>
          <cell r="C4921" t="str">
            <v>Match</v>
          </cell>
          <cell r="D4921" t="str">
            <v>iStar</v>
          </cell>
          <cell r="E4921" t="str">
            <v>Zero-Coupon</v>
          </cell>
        </row>
        <row r="4922">
          <cell r="A4922" t="str">
            <v>313589YG2</v>
          </cell>
          <cell r="B4922" t="str">
            <v>x313589YG2</v>
          </cell>
          <cell r="C4922" t="str">
            <v>Match</v>
          </cell>
          <cell r="D4922" t="str">
            <v>iStar</v>
          </cell>
          <cell r="E4922" t="str">
            <v>Zero-Coupon</v>
          </cell>
        </row>
        <row r="4923">
          <cell r="A4923" t="str">
            <v>313589YG2</v>
          </cell>
          <cell r="B4923" t="str">
            <v>x313589YG2</v>
          </cell>
          <cell r="C4923" t="str">
            <v>Match</v>
          </cell>
          <cell r="D4923" t="str">
            <v>iStar</v>
          </cell>
          <cell r="E4923" t="str">
            <v>Zero-Coupon</v>
          </cell>
        </row>
        <row r="4924">
          <cell r="A4924" t="str">
            <v>313589YG2</v>
          </cell>
          <cell r="B4924" t="str">
            <v>x313589YG2</v>
          </cell>
          <cell r="C4924" t="str">
            <v>Match</v>
          </cell>
          <cell r="D4924" t="str">
            <v>iStar</v>
          </cell>
          <cell r="E4924" t="str">
            <v>Zero-Coupon</v>
          </cell>
        </row>
        <row r="4925">
          <cell r="A4925" t="str">
            <v>313589YG2</v>
          </cell>
          <cell r="B4925" t="str">
            <v>x313589YG2</v>
          </cell>
          <cell r="C4925" t="str">
            <v>Match</v>
          </cell>
          <cell r="D4925" t="str">
            <v>iStar</v>
          </cell>
          <cell r="E4925" t="str">
            <v>Zero-Coupon</v>
          </cell>
        </row>
        <row r="4926">
          <cell r="A4926" t="str">
            <v>313589YG2</v>
          </cell>
          <cell r="B4926" t="str">
            <v>x313589YG2</v>
          </cell>
          <cell r="C4926" t="str">
            <v>Match</v>
          </cell>
          <cell r="D4926" t="str">
            <v>iStar</v>
          </cell>
          <cell r="E4926" t="str">
            <v>Zero-Coupon</v>
          </cell>
        </row>
        <row r="4927">
          <cell r="A4927" t="str">
            <v>313589YG2</v>
          </cell>
          <cell r="B4927" t="str">
            <v>x313589YG2</v>
          </cell>
          <cell r="C4927" t="str">
            <v>Match</v>
          </cell>
          <cell r="D4927" t="str">
            <v>iStar</v>
          </cell>
          <cell r="E4927" t="str">
            <v>Zero-Coupon</v>
          </cell>
        </row>
        <row r="4928">
          <cell r="A4928" t="str">
            <v>313589YG2</v>
          </cell>
          <cell r="B4928" t="str">
            <v>x313589YG2</v>
          </cell>
          <cell r="C4928" t="str">
            <v>Match</v>
          </cell>
          <cell r="D4928" t="str">
            <v>iStar</v>
          </cell>
          <cell r="E4928" t="str">
            <v>Zero-Coupon</v>
          </cell>
        </row>
        <row r="4929">
          <cell r="A4929" t="str">
            <v>313589YG2</v>
          </cell>
          <cell r="B4929" t="str">
            <v>x313589YG2</v>
          </cell>
          <cell r="C4929" t="str">
            <v>Match</v>
          </cell>
          <cell r="D4929" t="str">
            <v>iStar</v>
          </cell>
          <cell r="E4929" t="str">
            <v>Zero-Coupon</v>
          </cell>
        </row>
        <row r="4930">
          <cell r="A4930" t="str">
            <v>313589YG2</v>
          </cell>
          <cell r="B4930" t="str">
            <v>x313589YG2</v>
          </cell>
          <cell r="C4930" t="str">
            <v>Match</v>
          </cell>
          <cell r="D4930" t="str">
            <v>iStar</v>
          </cell>
          <cell r="E4930" t="str">
            <v>Zero-Coupon</v>
          </cell>
        </row>
        <row r="4931">
          <cell r="A4931" t="str">
            <v>313589YG2</v>
          </cell>
          <cell r="B4931" t="str">
            <v>x313589YG2</v>
          </cell>
          <cell r="C4931" t="str">
            <v>Match</v>
          </cell>
          <cell r="D4931" t="str">
            <v>iStar</v>
          </cell>
          <cell r="E4931" t="str">
            <v>Zero-Coupon</v>
          </cell>
        </row>
        <row r="4932">
          <cell r="A4932" t="str">
            <v>313589YG2</v>
          </cell>
          <cell r="B4932" t="str">
            <v>x313589YG2</v>
          </cell>
          <cell r="C4932" t="str">
            <v>Match</v>
          </cell>
          <cell r="D4932" t="str">
            <v>iStar</v>
          </cell>
          <cell r="E4932" t="str">
            <v>Zero-Coupon</v>
          </cell>
        </row>
        <row r="4933">
          <cell r="A4933" t="str">
            <v>313589YG2</v>
          </cell>
          <cell r="B4933" t="str">
            <v>x313589YG2</v>
          </cell>
          <cell r="C4933" t="str">
            <v>Match</v>
          </cell>
          <cell r="D4933" t="str">
            <v>iStar</v>
          </cell>
          <cell r="E4933" t="str">
            <v>Zero-Coupon</v>
          </cell>
        </row>
        <row r="4934">
          <cell r="A4934" t="str">
            <v>313589YG2</v>
          </cell>
          <cell r="B4934" t="str">
            <v>x313589YG2</v>
          </cell>
          <cell r="C4934" t="str">
            <v>Match</v>
          </cell>
          <cell r="D4934" t="str">
            <v>iStar</v>
          </cell>
          <cell r="E4934" t="str">
            <v>Zero-Coupon</v>
          </cell>
        </row>
        <row r="4935">
          <cell r="A4935" t="str">
            <v>313589YG2</v>
          </cell>
          <cell r="B4935" t="str">
            <v>x313589YG2</v>
          </cell>
          <cell r="C4935" t="str">
            <v>Match</v>
          </cell>
          <cell r="D4935" t="str">
            <v>iStar</v>
          </cell>
          <cell r="E4935" t="str">
            <v>Zero-Coupon</v>
          </cell>
        </row>
        <row r="4936">
          <cell r="A4936" t="str">
            <v>313589YG2</v>
          </cell>
          <cell r="B4936" t="str">
            <v>x313589YG2</v>
          </cell>
          <cell r="C4936" t="str">
            <v>Match</v>
          </cell>
          <cell r="D4936" t="str">
            <v>iStar</v>
          </cell>
          <cell r="E4936" t="str">
            <v>Zero-Coupon</v>
          </cell>
        </row>
        <row r="4937">
          <cell r="A4937" t="str">
            <v>313589YG2</v>
          </cell>
          <cell r="B4937" t="str">
            <v>x313589YG2</v>
          </cell>
          <cell r="C4937" t="str">
            <v>Match</v>
          </cell>
          <cell r="D4937" t="str">
            <v>iStar</v>
          </cell>
          <cell r="E4937" t="str">
            <v>Zero-Coupon</v>
          </cell>
        </row>
        <row r="4938">
          <cell r="A4938" t="str">
            <v>313589YH0</v>
          </cell>
          <cell r="B4938" t="str">
            <v>x313589YH0</v>
          </cell>
          <cell r="C4938" t="str">
            <v>Match</v>
          </cell>
          <cell r="D4938" t="str">
            <v>iStar</v>
          </cell>
          <cell r="E4938" t="str">
            <v>Zero-Coupon</v>
          </cell>
        </row>
        <row r="4939">
          <cell r="A4939" t="str">
            <v>313589YH0</v>
          </cell>
          <cell r="B4939" t="str">
            <v>x313589YH0</v>
          </cell>
          <cell r="C4939" t="str">
            <v>Match</v>
          </cell>
          <cell r="D4939" t="str">
            <v>iStar</v>
          </cell>
          <cell r="E4939" t="str">
            <v>Zero-Coupon</v>
          </cell>
        </row>
        <row r="4940">
          <cell r="A4940" t="str">
            <v>313589YH0</v>
          </cell>
          <cell r="B4940" t="str">
            <v>x313589YH0</v>
          </cell>
          <cell r="C4940" t="str">
            <v>Match</v>
          </cell>
          <cell r="D4940" t="str">
            <v>iStar</v>
          </cell>
          <cell r="E4940" t="str">
            <v>Zero-Coupon</v>
          </cell>
        </row>
        <row r="4941">
          <cell r="A4941" t="str">
            <v>313589YH0</v>
          </cell>
          <cell r="B4941" t="str">
            <v>x313589YH0</v>
          </cell>
          <cell r="C4941" t="str">
            <v>Match</v>
          </cell>
          <cell r="D4941" t="str">
            <v>iStar</v>
          </cell>
          <cell r="E4941" t="str">
            <v>Zero-Coupon</v>
          </cell>
        </row>
        <row r="4942">
          <cell r="A4942" t="str">
            <v>313589YJ6</v>
          </cell>
          <cell r="B4942" t="str">
            <v>x313589YJ6</v>
          </cell>
          <cell r="C4942" t="str">
            <v>Match</v>
          </cell>
          <cell r="D4942" t="str">
            <v>iStar</v>
          </cell>
          <cell r="E4942" t="str">
            <v>Zero-Coupon</v>
          </cell>
        </row>
        <row r="4943">
          <cell r="A4943" t="str">
            <v>313589YJ6</v>
          </cell>
          <cell r="B4943" t="str">
            <v>x313589YJ6</v>
          </cell>
          <cell r="C4943" t="str">
            <v>Match</v>
          </cell>
          <cell r="D4943" t="str">
            <v>iStar</v>
          </cell>
          <cell r="E4943" t="str">
            <v>Zero-Coupon</v>
          </cell>
        </row>
        <row r="4944">
          <cell r="A4944" t="str">
            <v>313589YJ6</v>
          </cell>
          <cell r="B4944" t="str">
            <v>x313589YJ6</v>
          </cell>
          <cell r="C4944" t="str">
            <v>Match</v>
          </cell>
          <cell r="D4944" t="str">
            <v>iStar</v>
          </cell>
          <cell r="E4944" t="str">
            <v>Zero-Coupon</v>
          </cell>
        </row>
        <row r="4945">
          <cell r="A4945" t="str">
            <v>313589YJ6</v>
          </cell>
          <cell r="B4945" t="str">
            <v>x313589YJ6</v>
          </cell>
          <cell r="C4945" t="str">
            <v>Match</v>
          </cell>
          <cell r="D4945" t="str">
            <v>iStar</v>
          </cell>
          <cell r="E4945" t="str">
            <v>Zero-Coupon</v>
          </cell>
        </row>
        <row r="4946">
          <cell r="A4946" t="str">
            <v>313589YJ6</v>
          </cell>
          <cell r="B4946" t="str">
            <v>x313589YJ6</v>
          </cell>
          <cell r="C4946" t="str">
            <v>Match</v>
          </cell>
          <cell r="D4946" t="str">
            <v>iStar</v>
          </cell>
          <cell r="E4946" t="str">
            <v>Zero-Coupon</v>
          </cell>
        </row>
        <row r="4947">
          <cell r="A4947" t="str">
            <v>313589YJ6</v>
          </cell>
          <cell r="B4947" t="str">
            <v>x313589YJ6</v>
          </cell>
          <cell r="C4947" t="str">
            <v>Match</v>
          </cell>
          <cell r="D4947" t="str">
            <v>iStar</v>
          </cell>
          <cell r="E4947" t="str">
            <v>Zero-Coupon</v>
          </cell>
        </row>
        <row r="4948">
          <cell r="A4948" t="str">
            <v>313589YJ6</v>
          </cell>
          <cell r="B4948" t="str">
            <v>x313589YJ6</v>
          </cell>
          <cell r="C4948" t="str">
            <v>Match</v>
          </cell>
          <cell r="D4948" t="str">
            <v>iStar</v>
          </cell>
          <cell r="E4948" t="str">
            <v>Zero-Coupon</v>
          </cell>
        </row>
        <row r="4949">
          <cell r="A4949" t="str">
            <v>313589YJ6</v>
          </cell>
          <cell r="B4949" t="str">
            <v>x313589YJ6</v>
          </cell>
          <cell r="C4949" t="str">
            <v>Match</v>
          </cell>
          <cell r="D4949" t="str">
            <v>iStar</v>
          </cell>
          <cell r="E4949" t="str">
            <v>Zero-Coupon</v>
          </cell>
        </row>
        <row r="4950">
          <cell r="A4950" t="str">
            <v>313589YJ6</v>
          </cell>
          <cell r="B4950" t="str">
            <v>x313589YJ6</v>
          </cell>
          <cell r="C4950" t="str">
            <v>Match</v>
          </cell>
          <cell r="D4950" t="str">
            <v>iStar</v>
          </cell>
          <cell r="E4950" t="str">
            <v>Zero-Coupon</v>
          </cell>
        </row>
        <row r="4951">
          <cell r="A4951" t="str">
            <v>313589YJ6</v>
          </cell>
          <cell r="B4951" t="str">
            <v>x313589YJ6</v>
          </cell>
          <cell r="C4951" t="str">
            <v>Match</v>
          </cell>
          <cell r="D4951" t="str">
            <v>iStar</v>
          </cell>
          <cell r="E4951" t="str">
            <v>Zero-Coupon</v>
          </cell>
        </row>
        <row r="4952">
          <cell r="A4952" t="str">
            <v>313589YJ6</v>
          </cell>
          <cell r="B4952" t="str">
            <v>x313589YJ6</v>
          </cell>
          <cell r="C4952" t="str">
            <v>Match</v>
          </cell>
          <cell r="D4952" t="str">
            <v>iStar</v>
          </cell>
          <cell r="E4952" t="str">
            <v>Zero-Coupon</v>
          </cell>
        </row>
        <row r="4953">
          <cell r="A4953" t="str">
            <v>313589YJ6</v>
          </cell>
          <cell r="B4953" t="str">
            <v>x313589YJ6</v>
          </cell>
          <cell r="C4953" t="str">
            <v>Match</v>
          </cell>
          <cell r="D4953" t="str">
            <v>iStar</v>
          </cell>
          <cell r="E4953" t="str">
            <v>Zero-Coupon</v>
          </cell>
        </row>
        <row r="4954">
          <cell r="A4954" t="str">
            <v>313589YK3</v>
          </cell>
          <cell r="B4954" t="str">
            <v>x313589YK3</v>
          </cell>
          <cell r="C4954" t="str">
            <v>Match</v>
          </cell>
          <cell r="D4954" t="str">
            <v>iStar</v>
          </cell>
          <cell r="E4954" t="str">
            <v>Zero-Coupon</v>
          </cell>
        </row>
        <row r="4955">
          <cell r="A4955" t="str">
            <v>313589YK3</v>
          </cell>
          <cell r="B4955" t="str">
            <v>x313589YK3</v>
          </cell>
          <cell r="C4955" t="str">
            <v>Match</v>
          </cell>
          <cell r="D4955" t="str">
            <v>iStar</v>
          </cell>
          <cell r="E4955" t="str">
            <v>Zero-Coupon</v>
          </cell>
        </row>
        <row r="4956">
          <cell r="A4956" t="str">
            <v>313589YL1</v>
          </cell>
          <cell r="B4956" t="str">
            <v>x313589YL1</v>
          </cell>
          <cell r="C4956" t="str">
            <v>Match</v>
          </cell>
          <cell r="D4956" t="str">
            <v>iStar</v>
          </cell>
          <cell r="E4956" t="str">
            <v>Zero-Coupon</v>
          </cell>
        </row>
        <row r="4957">
          <cell r="A4957" t="str">
            <v>313589YL1</v>
          </cell>
          <cell r="B4957" t="str">
            <v>x313589YL1</v>
          </cell>
          <cell r="C4957" t="str">
            <v>Match</v>
          </cell>
          <cell r="D4957" t="str">
            <v>iStar</v>
          </cell>
          <cell r="E4957" t="str">
            <v>Zero-Coupon</v>
          </cell>
        </row>
        <row r="4958">
          <cell r="A4958" t="str">
            <v>313589YL1</v>
          </cell>
          <cell r="B4958" t="str">
            <v>x313589YL1</v>
          </cell>
          <cell r="C4958" t="str">
            <v>Match</v>
          </cell>
          <cell r="D4958" t="str">
            <v>iStar</v>
          </cell>
          <cell r="E4958" t="str">
            <v>Zero-Coupon</v>
          </cell>
        </row>
        <row r="4959">
          <cell r="A4959" t="str">
            <v>313589YL1</v>
          </cell>
          <cell r="B4959" t="str">
            <v>x313589YL1</v>
          </cell>
          <cell r="C4959" t="str">
            <v>Match</v>
          </cell>
          <cell r="D4959" t="str">
            <v>iStar</v>
          </cell>
          <cell r="E4959" t="str">
            <v>Zero-Coupon</v>
          </cell>
        </row>
        <row r="4960">
          <cell r="A4960" t="str">
            <v>313589YL1</v>
          </cell>
          <cell r="B4960" t="str">
            <v>x313589YL1</v>
          </cell>
          <cell r="C4960" t="str">
            <v>Match</v>
          </cell>
          <cell r="D4960" t="str">
            <v>iStar</v>
          </cell>
          <cell r="E4960" t="str">
            <v>Zero-Coupon</v>
          </cell>
        </row>
        <row r="4961">
          <cell r="A4961" t="str">
            <v>313589YL1</v>
          </cell>
          <cell r="B4961" t="str">
            <v>x313589YL1</v>
          </cell>
          <cell r="C4961" t="str">
            <v>Match</v>
          </cell>
          <cell r="D4961" t="str">
            <v>iStar</v>
          </cell>
          <cell r="E4961" t="str">
            <v>Zero-Coupon</v>
          </cell>
        </row>
        <row r="4962">
          <cell r="A4962" t="str">
            <v>313589YP2</v>
          </cell>
          <cell r="B4962" t="str">
            <v>x313589YP2</v>
          </cell>
          <cell r="C4962" t="str">
            <v>Match</v>
          </cell>
          <cell r="D4962" t="str">
            <v>iStar</v>
          </cell>
          <cell r="E4962" t="str">
            <v>Zero-Coupon</v>
          </cell>
        </row>
        <row r="4963">
          <cell r="A4963" t="str">
            <v>313589YP2</v>
          </cell>
          <cell r="B4963" t="str">
            <v>x313589YP2</v>
          </cell>
          <cell r="C4963" t="str">
            <v>Match</v>
          </cell>
          <cell r="D4963" t="str">
            <v>iStar</v>
          </cell>
          <cell r="E4963" t="str">
            <v>Zero-Coupon</v>
          </cell>
        </row>
        <row r="4964">
          <cell r="A4964" t="str">
            <v>313589YP2</v>
          </cell>
          <cell r="B4964" t="str">
            <v>x313589YP2</v>
          </cell>
          <cell r="C4964" t="str">
            <v>Match</v>
          </cell>
          <cell r="D4964" t="str">
            <v>iStar</v>
          </cell>
          <cell r="E4964" t="str">
            <v>Zero-Coupon</v>
          </cell>
        </row>
        <row r="4965">
          <cell r="A4965" t="str">
            <v>313589YP2</v>
          </cell>
          <cell r="B4965" t="str">
            <v>x313589YP2</v>
          </cell>
          <cell r="C4965" t="str">
            <v>Match</v>
          </cell>
          <cell r="D4965" t="str">
            <v>iStar</v>
          </cell>
          <cell r="E4965" t="str">
            <v>Zero-Coupon</v>
          </cell>
        </row>
        <row r="4966">
          <cell r="A4966" t="str">
            <v>313589YP2</v>
          </cell>
          <cell r="B4966" t="str">
            <v>x313589YP2</v>
          </cell>
          <cell r="C4966" t="str">
            <v>Match</v>
          </cell>
          <cell r="D4966" t="str">
            <v>iStar</v>
          </cell>
          <cell r="E4966" t="str">
            <v>Zero-Coupon</v>
          </cell>
        </row>
        <row r="4967">
          <cell r="A4967" t="str">
            <v>313589YP2</v>
          </cell>
          <cell r="B4967" t="str">
            <v>x313589YP2</v>
          </cell>
          <cell r="C4967" t="str">
            <v>Match</v>
          </cell>
          <cell r="D4967" t="str">
            <v>iStar</v>
          </cell>
          <cell r="E4967" t="str">
            <v>Zero-Coupon</v>
          </cell>
        </row>
        <row r="4968">
          <cell r="A4968" t="str">
            <v>313589YP2</v>
          </cell>
          <cell r="B4968" t="str">
            <v>x313589YP2</v>
          </cell>
          <cell r="C4968" t="str">
            <v>Match</v>
          </cell>
          <cell r="D4968" t="str">
            <v>iStar</v>
          </cell>
          <cell r="E4968" t="str">
            <v>Zero-Coupon</v>
          </cell>
        </row>
        <row r="4969">
          <cell r="A4969" t="str">
            <v>313589YP2</v>
          </cell>
          <cell r="B4969" t="str">
            <v>x313589YP2</v>
          </cell>
          <cell r="C4969" t="str">
            <v>Match</v>
          </cell>
          <cell r="D4969" t="str">
            <v>iStar</v>
          </cell>
          <cell r="E4969" t="str">
            <v>Zero-Coupon</v>
          </cell>
        </row>
        <row r="4970">
          <cell r="A4970" t="str">
            <v>313589YP2</v>
          </cell>
          <cell r="B4970" t="str">
            <v>x313589YP2</v>
          </cell>
          <cell r="C4970" t="str">
            <v>Match</v>
          </cell>
          <cell r="D4970" t="str">
            <v>iStar</v>
          </cell>
          <cell r="E4970" t="str">
            <v>Zero-Coupon</v>
          </cell>
        </row>
        <row r="4971">
          <cell r="A4971" t="str">
            <v>313589YP2</v>
          </cell>
          <cell r="B4971" t="str">
            <v>x313589YP2</v>
          </cell>
          <cell r="C4971" t="str">
            <v>Match</v>
          </cell>
          <cell r="D4971" t="str">
            <v>iStar</v>
          </cell>
          <cell r="E4971" t="str">
            <v>Zero-Coupon</v>
          </cell>
        </row>
        <row r="4972">
          <cell r="A4972" t="str">
            <v>313589YP2</v>
          </cell>
          <cell r="B4972" t="str">
            <v>x313589YP2</v>
          </cell>
          <cell r="C4972" t="str">
            <v>Match</v>
          </cell>
          <cell r="D4972" t="str">
            <v>iStar</v>
          </cell>
          <cell r="E4972" t="str">
            <v>Zero-Coupon</v>
          </cell>
        </row>
        <row r="4973">
          <cell r="A4973" t="str">
            <v>313589YP2</v>
          </cell>
          <cell r="B4973" t="str">
            <v>x313589YP2</v>
          </cell>
          <cell r="C4973" t="str">
            <v>Match</v>
          </cell>
          <cell r="D4973" t="str">
            <v>iStar</v>
          </cell>
          <cell r="E4973" t="str">
            <v>Zero-Coupon</v>
          </cell>
        </row>
        <row r="4974">
          <cell r="A4974" t="str">
            <v>313589YP2</v>
          </cell>
          <cell r="B4974" t="str">
            <v>x313589YP2</v>
          </cell>
          <cell r="C4974" t="str">
            <v>Match</v>
          </cell>
          <cell r="D4974" t="str">
            <v>iStar</v>
          </cell>
          <cell r="E4974" t="str">
            <v>Zero-Coupon</v>
          </cell>
        </row>
        <row r="4975">
          <cell r="A4975" t="str">
            <v>313589YP2</v>
          </cell>
          <cell r="B4975" t="str">
            <v>x313589YP2</v>
          </cell>
          <cell r="C4975" t="str">
            <v>Match</v>
          </cell>
          <cell r="D4975" t="str">
            <v>iStar</v>
          </cell>
          <cell r="E4975" t="str">
            <v>Zero-Coupon</v>
          </cell>
        </row>
        <row r="4976">
          <cell r="A4976" t="str">
            <v>313589YP2</v>
          </cell>
          <cell r="B4976" t="str">
            <v>x313589YP2</v>
          </cell>
          <cell r="C4976" t="str">
            <v>Match</v>
          </cell>
          <cell r="D4976" t="str">
            <v>iStar</v>
          </cell>
          <cell r="E4976" t="str">
            <v>Zero-Coupon</v>
          </cell>
        </row>
        <row r="4977">
          <cell r="A4977" t="str">
            <v>313589YP2</v>
          </cell>
          <cell r="B4977" t="str">
            <v>x313589YP2</v>
          </cell>
          <cell r="C4977" t="str">
            <v>Match</v>
          </cell>
          <cell r="D4977" t="str">
            <v>iStar</v>
          </cell>
          <cell r="E4977" t="str">
            <v>Zero-Coupon</v>
          </cell>
        </row>
        <row r="4978">
          <cell r="A4978" t="str">
            <v>313589YP2</v>
          </cell>
          <cell r="B4978" t="str">
            <v>x313589YP2</v>
          </cell>
          <cell r="C4978" t="str">
            <v>Match</v>
          </cell>
          <cell r="D4978" t="str">
            <v>iStar</v>
          </cell>
          <cell r="E4978" t="str">
            <v>Zero-Coupon</v>
          </cell>
        </row>
        <row r="4979">
          <cell r="A4979" t="str">
            <v>313589YP2</v>
          </cell>
          <cell r="B4979" t="str">
            <v>x313589YP2</v>
          </cell>
          <cell r="C4979" t="str">
            <v>Match</v>
          </cell>
          <cell r="D4979" t="str">
            <v>iStar</v>
          </cell>
          <cell r="E4979" t="str">
            <v>Zero-Coupon</v>
          </cell>
        </row>
        <row r="4980">
          <cell r="A4980" t="str">
            <v>313589YP2</v>
          </cell>
          <cell r="B4980" t="str">
            <v>x313589YP2</v>
          </cell>
          <cell r="C4980" t="str">
            <v>Match</v>
          </cell>
          <cell r="D4980" t="str">
            <v>iStar</v>
          </cell>
          <cell r="E4980" t="str">
            <v>Zero-Coupon</v>
          </cell>
        </row>
        <row r="4981">
          <cell r="A4981" t="str">
            <v>313589YP2</v>
          </cell>
          <cell r="B4981" t="str">
            <v>x313589YP2</v>
          </cell>
          <cell r="C4981" t="str">
            <v>Match</v>
          </cell>
          <cell r="D4981" t="str">
            <v>iStar</v>
          </cell>
          <cell r="E4981" t="str">
            <v>Zero-Coupon</v>
          </cell>
        </row>
        <row r="4982">
          <cell r="A4982" t="str">
            <v>313589YP2</v>
          </cell>
          <cell r="B4982" t="str">
            <v>x313589YP2</v>
          </cell>
          <cell r="C4982" t="str">
            <v>Match</v>
          </cell>
          <cell r="D4982" t="str">
            <v>iStar</v>
          </cell>
          <cell r="E4982" t="str">
            <v>Zero-Coupon</v>
          </cell>
        </row>
        <row r="4983">
          <cell r="A4983" t="str">
            <v>313589YP2</v>
          </cell>
          <cell r="B4983" t="str">
            <v>x313589YP2</v>
          </cell>
          <cell r="C4983" t="str">
            <v>Match</v>
          </cell>
          <cell r="D4983" t="str">
            <v>iStar</v>
          </cell>
          <cell r="E4983" t="str">
            <v>Zero-Coupon</v>
          </cell>
        </row>
        <row r="4984">
          <cell r="A4984" t="str">
            <v>313589YQ0</v>
          </cell>
          <cell r="B4984" t="str">
            <v>x313589YQ0</v>
          </cell>
          <cell r="C4984" t="str">
            <v>Match</v>
          </cell>
          <cell r="D4984" t="str">
            <v>iStar</v>
          </cell>
          <cell r="E4984" t="str">
            <v>Zero-Coupon</v>
          </cell>
        </row>
        <row r="4985">
          <cell r="A4985" t="str">
            <v>313589YQ0</v>
          </cell>
          <cell r="B4985" t="str">
            <v>x313589YQ0</v>
          </cell>
          <cell r="C4985" t="str">
            <v>Match</v>
          </cell>
          <cell r="D4985" t="str">
            <v>iStar</v>
          </cell>
          <cell r="E4985" t="str">
            <v>Zero-Coupon</v>
          </cell>
        </row>
        <row r="4986">
          <cell r="A4986" t="str">
            <v>313589YQ0</v>
          </cell>
          <cell r="B4986" t="str">
            <v>x313589YQ0</v>
          </cell>
          <cell r="C4986" t="str">
            <v>Match</v>
          </cell>
          <cell r="D4986" t="str">
            <v>iStar</v>
          </cell>
          <cell r="E4986" t="str">
            <v>Zero-Coupon</v>
          </cell>
        </row>
        <row r="4987">
          <cell r="A4987" t="str">
            <v>313589YQ0</v>
          </cell>
          <cell r="B4987" t="str">
            <v>x313589YQ0</v>
          </cell>
          <cell r="C4987" t="str">
            <v>Match</v>
          </cell>
          <cell r="D4987" t="str">
            <v>iStar</v>
          </cell>
          <cell r="E4987" t="str">
            <v>Zero-Coupon</v>
          </cell>
        </row>
        <row r="4988">
          <cell r="A4988" t="str">
            <v>313589YQ0</v>
          </cell>
          <cell r="B4988" t="str">
            <v>x313589YQ0</v>
          </cell>
          <cell r="C4988" t="str">
            <v>Match</v>
          </cell>
          <cell r="D4988" t="str">
            <v>iStar</v>
          </cell>
          <cell r="E4988" t="str">
            <v>Zero-Coupon</v>
          </cell>
        </row>
        <row r="4989">
          <cell r="A4989" t="str">
            <v>313589YQ0</v>
          </cell>
          <cell r="B4989" t="str">
            <v>x313589YQ0</v>
          </cell>
          <cell r="C4989" t="str">
            <v>Match</v>
          </cell>
          <cell r="D4989" t="str">
            <v>iStar</v>
          </cell>
          <cell r="E4989" t="str">
            <v>Zero-Coupon</v>
          </cell>
        </row>
        <row r="4990">
          <cell r="A4990" t="str">
            <v>313589YQ0</v>
          </cell>
          <cell r="B4990" t="str">
            <v>x313589YQ0</v>
          </cell>
          <cell r="C4990" t="str">
            <v>Match</v>
          </cell>
          <cell r="D4990" t="str">
            <v>iStar</v>
          </cell>
          <cell r="E4990" t="str">
            <v>Zero-Coupon</v>
          </cell>
        </row>
        <row r="4991">
          <cell r="A4991" t="str">
            <v>313589YR8</v>
          </cell>
          <cell r="B4991" t="str">
            <v>x313589YR8</v>
          </cell>
          <cell r="C4991" t="str">
            <v>Match</v>
          </cell>
          <cell r="D4991" t="str">
            <v>iStar</v>
          </cell>
          <cell r="E4991" t="str">
            <v>Zero-Coupon</v>
          </cell>
        </row>
        <row r="4992">
          <cell r="A4992" t="str">
            <v>313589YR8</v>
          </cell>
          <cell r="B4992" t="str">
            <v>x313589YR8</v>
          </cell>
          <cell r="C4992" t="str">
            <v>Match</v>
          </cell>
          <cell r="D4992" t="str">
            <v>iStar</v>
          </cell>
          <cell r="E4992" t="str">
            <v>Zero-Coupon</v>
          </cell>
        </row>
        <row r="4993">
          <cell r="A4993" t="str">
            <v>313589YR8</v>
          </cell>
          <cell r="B4993" t="str">
            <v>x313589YR8</v>
          </cell>
          <cell r="C4993" t="str">
            <v>Match</v>
          </cell>
          <cell r="D4993" t="str">
            <v>iStar</v>
          </cell>
          <cell r="E4993" t="str">
            <v>Zero-Coupon</v>
          </cell>
        </row>
        <row r="4994">
          <cell r="A4994" t="str">
            <v>313589YR8</v>
          </cell>
          <cell r="B4994" t="str">
            <v>x313589YR8</v>
          </cell>
          <cell r="C4994" t="str">
            <v>Match</v>
          </cell>
          <cell r="D4994" t="str">
            <v>iStar</v>
          </cell>
          <cell r="E4994" t="str">
            <v>Zero-Coupon</v>
          </cell>
        </row>
        <row r="4995">
          <cell r="A4995" t="str">
            <v>313589YR8</v>
          </cell>
          <cell r="B4995" t="str">
            <v>x313589YR8</v>
          </cell>
          <cell r="C4995" t="str">
            <v>Match</v>
          </cell>
          <cell r="D4995" t="str">
            <v>iStar</v>
          </cell>
          <cell r="E4995" t="str">
            <v>Zero-Coupon</v>
          </cell>
        </row>
        <row r="4996">
          <cell r="A4996" t="str">
            <v>313589YR8</v>
          </cell>
          <cell r="B4996" t="str">
            <v>x313589YR8</v>
          </cell>
          <cell r="C4996" t="str">
            <v>Match</v>
          </cell>
          <cell r="D4996" t="str">
            <v>iStar</v>
          </cell>
          <cell r="E4996" t="str">
            <v>Zero-Coupon</v>
          </cell>
        </row>
        <row r="4997">
          <cell r="A4997" t="str">
            <v>313589YR8</v>
          </cell>
          <cell r="B4997" t="str">
            <v>x313589YR8</v>
          </cell>
          <cell r="C4997" t="str">
            <v>Match</v>
          </cell>
          <cell r="D4997" t="str">
            <v>iStar</v>
          </cell>
          <cell r="E4997" t="str">
            <v>Zero-Coupon</v>
          </cell>
        </row>
        <row r="4998">
          <cell r="A4998" t="str">
            <v>313589YR8</v>
          </cell>
          <cell r="B4998" t="str">
            <v>x313589YR8</v>
          </cell>
          <cell r="C4998" t="str">
            <v>Match</v>
          </cell>
          <cell r="D4998" t="str">
            <v>iStar</v>
          </cell>
          <cell r="E4998" t="str">
            <v>Zero-Coupon</v>
          </cell>
        </row>
        <row r="4999">
          <cell r="A4999" t="str">
            <v>313589YR8</v>
          </cell>
          <cell r="B4999" t="str">
            <v>x313589YR8</v>
          </cell>
          <cell r="C4999" t="str">
            <v>Match</v>
          </cell>
          <cell r="D4999" t="str">
            <v>iStar</v>
          </cell>
          <cell r="E4999" t="str">
            <v>Zero-Coupon</v>
          </cell>
        </row>
        <row r="5000">
          <cell r="A5000" t="str">
            <v>313589YR8</v>
          </cell>
          <cell r="B5000" t="str">
            <v>x313589YR8</v>
          </cell>
          <cell r="C5000" t="str">
            <v>Match</v>
          </cell>
          <cell r="D5000" t="str">
            <v>iStar</v>
          </cell>
          <cell r="E5000" t="str">
            <v>Zero-Coupon</v>
          </cell>
        </row>
        <row r="5001">
          <cell r="A5001" t="str">
            <v>313589YR8</v>
          </cell>
          <cell r="B5001" t="str">
            <v>x313589YR8</v>
          </cell>
          <cell r="C5001" t="str">
            <v>Match</v>
          </cell>
          <cell r="D5001" t="str">
            <v>iStar</v>
          </cell>
          <cell r="E5001" t="str">
            <v>Zero-Coupon</v>
          </cell>
        </row>
        <row r="5002">
          <cell r="A5002" t="str">
            <v>313589YR8</v>
          </cell>
          <cell r="B5002" t="str">
            <v>x313589YR8</v>
          </cell>
          <cell r="C5002" t="str">
            <v>Match</v>
          </cell>
          <cell r="D5002" t="str">
            <v>iStar</v>
          </cell>
          <cell r="E5002" t="str">
            <v>Zero-Coupon</v>
          </cell>
        </row>
        <row r="5003">
          <cell r="A5003" t="str">
            <v>313589YR8</v>
          </cell>
          <cell r="B5003" t="str">
            <v>x313589YR8</v>
          </cell>
          <cell r="C5003" t="str">
            <v>Match</v>
          </cell>
          <cell r="D5003" t="str">
            <v>iStar</v>
          </cell>
          <cell r="E5003" t="str">
            <v>Zero-Coupon</v>
          </cell>
        </row>
        <row r="5004">
          <cell r="A5004" t="str">
            <v>313589YR8</v>
          </cell>
          <cell r="B5004" t="str">
            <v>x313589YR8</v>
          </cell>
          <cell r="C5004" t="str">
            <v>Match</v>
          </cell>
          <cell r="D5004" t="str">
            <v>iStar</v>
          </cell>
          <cell r="E5004" t="str">
            <v>Zero-Coupon</v>
          </cell>
        </row>
        <row r="5005">
          <cell r="A5005" t="str">
            <v>313589YR8</v>
          </cell>
          <cell r="B5005" t="str">
            <v>x313589YR8</v>
          </cell>
          <cell r="C5005" t="str">
            <v>Match</v>
          </cell>
          <cell r="D5005" t="str">
            <v>iStar</v>
          </cell>
          <cell r="E5005" t="str">
            <v>Zero-Coupon</v>
          </cell>
        </row>
        <row r="5006">
          <cell r="A5006" t="str">
            <v>313589YS6</v>
          </cell>
          <cell r="B5006" t="str">
            <v>x313589YS6</v>
          </cell>
          <cell r="C5006" t="str">
            <v>Match</v>
          </cell>
          <cell r="D5006" t="str">
            <v>iStar</v>
          </cell>
          <cell r="E5006" t="str">
            <v>Zero-Coupon</v>
          </cell>
        </row>
        <row r="5007">
          <cell r="A5007" t="str">
            <v>313589YT4</v>
          </cell>
          <cell r="B5007" t="str">
            <v>x313589YT4</v>
          </cell>
          <cell r="C5007" t="str">
            <v>Match</v>
          </cell>
          <cell r="D5007" t="str">
            <v>iStar</v>
          </cell>
          <cell r="E5007" t="str">
            <v>Zero-Coupon</v>
          </cell>
        </row>
        <row r="5008">
          <cell r="A5008" t="str">
            <v>313589YT4</v>
          </cell>
          <cell r="B5008" t="str">
            <v>x313589YT4</v>
          </cell>
          <cell r="C5008" t="str">
            <v>Match</v>
          </cell>
          <cell r="D5008" t="str">
            <v>iStar</v>
          </cell>
          <cell r="E5008" t="str">
            <v>Zero-Coupon</v>
          </cell>
        </row>
        <row r="5009">
          <cell r="A5009" t="str">
            <v>313589YT4</v>
          </cell>
          <cell r="B5009" t="str">
            <v>x313589YT4</v>
          </cell>
          <cell r="C5009" t="str">
            <v>Match</v>
          </cell>
          <cell r="D5009" t="str">
            <v>iStar</v>
          </cell>
          <cell r="E5009" t="str">
            <v>Zero-Coupon</v>
          </cell>
        </row>
        <row r="5010">
          <cell r="A5010" t="str">
            <v>313589YT4</v>
          </cell>
          <cell r="B5010" t="str">
            <v>x313589YT4</v>
          </cell>
          <cell r="C5010" t="str">
            <v>Match</v>
          </cell>
          <cell r="D5010" t="str">
            <v>iStar</v>
          </cell>
          <cell r="E5010" t="str">
            <v>Zero-Coupon</v>
          </cell>
        </row>
        <row r="5011">
          <cell r="A5011" t="str">
            <v>313589YT4</v>
          </cell>
          <cell r="B5011" t="str">
            <v>x313589YT4</v>
          </cell>
          <cell r="C5011" t="str">
            <v>Match</v>
          </cell>
          <cell r="D5011" t="str">
            <v>iStar</v>
          </cell>
          <cell r="E5011" t="str">
            <v>Zero-Coupon</v>
          </cell>
        </row>
        <row r="5012">
          <cell r="A5012" t="str">
            <v>313589YT4</v>
          </cell>
          <cell r="B5012" t="str">
            <v>x313589YT4</v>
          </cell>
          <cell r="C5012" t="str">
            <v>Match</v>
          </cell>
          <cell r="D5012" t="str">
            <v>iStar</v>
          </cell>
          <cell r="E5012" t="str">
            <v>Zero-Coupon</v>
          </cell>
        </row>
        <row r="5013">
          <cell r="A5013" t="str">
            <v>313589YT4</v>
          </cell>
          <cell r="B5013" t="str">
            <v>x313589YT4</v>
          </cell>
          <cell r="C5013" t="str">
            <v>Match</v>
          </cell>
          <cell r="D5013" t="str">
            <v>iStar</v>
          </cell>
          <cell r="E5013" t="str">
            <v>Zero-Coupon</v>
          </cell>
        </row>
        <row r="5014">
          <cell r="A5014" t="str">
            <v>313589YT4</v>
          </cell>
          <cell r="B5014" t="str">
            <v>x313589YT4</v>
          </cell>
          <cell r="C5014" t="str">
            <v>Match</v>
          </cell>
          <cell r="D5014" t="str">
            <v>iStar</v>
          </cell>
          <cell r="E5014" t="str">
            <v>Zero-Coupon</v>
          </cell>
        </row>
        <row r="5015">
          <cell r="A5015" t="str">
            <v>313589YT4</v>
          </cell>
          <cell r="B5015" t="str">
            <v>x313589YT4</v>
          </cell>
          <cell r="C5015" t="str">
            <v>Match</v>
          </cell>
          <cell r="D5015" t="str">
            <v>iStar</v>
          </cell>
          <cell r="E5015" t="str">
            <v>Zero-Coupon</v>
          </cell>
        </row>
        <row r="5016">
          <cell r="A5016" t="str">
            <v>313589YT4</v>
          </cell>
          <cell r="B5016" t="str">
            <v>x313589YT4</v>
          </cell>
          <cell r="C5016" t="str">
            <v>Match</v>
          </cell>
          <cell r="D5016" t="str">
            <v>iStar</v>
          </cell>
          <cell r="E5016" t="str">
            <v>Zero-Coupon</v>
          </cell>
        </row>
        <row r="5017">
          <cell r="A5017" t="str">
            <v>313589YT4</v>
          </cell>
          <cell r="B5017" t="str">
            <v>x313589YT4</v>
          </cell>
          <cell r="C5017" t="str">
            <v>Match</v>
          </cell>
          <cell r="D5017" t="str">
            <v>iStar</v>
          </cell>
          <cell r="E5017" t="str">
            <v>Zero-Coupon</v>
          </cell>
        </row>
        <row r="5018">
          <cell r="A5018" t="str">
            <v>313589YT4</v>
          </cell>
          <cell r="B5018" t="str">
            <v>x313589YT4</v>
          </cell>
          <cell r="C5018" t="str">
            <v>Match</v>
          </cell>
          <cell r="D5018" t="str">
            <v>iStar</v>
          </cell>
          <cell r="E5018" t="str">
            <v>Zero-Coupon</v>
          </cell>
        </row>
        <row r="5019">
          <cell r="A5019" t="str">
            <v>313589YT4</v>
          </cell>
          <cell r="B5019" t="str">
            <v>x313589YT4</v>
          </cell>
          <cell r="C5019" t="str">
            <v>Match</v>
          </cell>
          <cell r="D5019" t="str">
            <v>iStar</v>
          </cell>
          <cell r="E5019" t="str">
            <v>Zero-Coupon</v>
          </cell>
        </row>
        <row r="5020">
          <cell r="A5020" t="str">
            <v>313589YT4</v>
          </cell>
          <cell r="B5020" t="str">
            <v>x313589YT4</v>
          </cell>
          <cell r="C5020" t="str">
            <v>Match</v>
          </cell>
          <cell r="D5020" t="str">
            <v>iStar</v>
          </cell>
          <cell r="E5020" t="str">
            <v>Zero-Coupon</v>
          </cell>
        </row>
        <row r="5021">
          <cell r="A5021" t="str">
            <v>313589YT4</v>
          </cell>
          <cell r="B5021" t="str">
            <v>x313589YT4</v>
          </cell>
          <cell r="C5021" t="str">
            <v>Match</v>
          </cell>
          <cell r="D5021" t="str">
            <v>iStar</v>
          </cell>
          <cell r="E5021" t="str">
            <v>Zero-Coupon</v>
          </cell>
        </row>
        <row r="5022">
          <cell r="A5022" t="str">
            <v>313589YT4</v>
          </cell>
          <cell r="B5022" t="str">
            <v>x313589YT4</v>
          </cell>
          <cell r="C5022" t="str">
            <v>Match</v>
          </cell>
          <cell r="D5022" t="str">
            <v>iStar</v>
          </cell>
          <cell r="E5022" t="str">
            <v>Zero-Coupon</v>
          </cell>
        </row>
        <row r="5023">
          <cell r="A5023" t="str">
            <v>313589YT4</v>
          </cell>
          <cell r="B5023" t="str">
            <v>x313589YT4</v>
          </cell>
          <cell r="C5023" t="str">
            <v>Match</v>
          </cell>
          <cell r="D5023" t="str">
            <v>iStar</v>
          </cell>
          <cell r="E5023" t="str">
            <v>Zero-Coupon</v>
          </cell>
        </row>
        <row r="5024">
          <cell r="A5024" t="str">
            <v>313589YT4</v>
          </cell>
          <cell r="B5024" t="str">
            <v>x313589YT4</v>
          </cell>
          <cell r="C5024" t="str">
            <v>Match</v>
          </cell>
          <cell r="D5024" t="str">
            <v>iStar</v>
          </cell>
          <cell r="E5024" t="str">
            <v>Zero-Coupon</v>
          </cell>
        </row>
        <row r="5025">
          <cell r="A5025" t="str">
            <v>313589YT4</v>
          </cell>
          <cell r="B5025" t="str">
            <v>x313589YT4</v>
          </cell>
          <cell r="C5025" t="str">
            <v>Match</v>
          </cell>
          <cell r="D5025" t="str">
            <v>iStar</v>
          </cell>
          <cell r="E5025" t="str">
            <v>Zero-Coupon</v>
          </cell>
        </row>
        <row r="5026">
          <cell r="A5026" t="str">
            <v>313589YT4</v>
          </cell>
          <cell r="B5026" t="str">
            <v>x313589YT4</v>
          </cell>
          <cell r="C5026" t="str">
            <v>Match</v>
          </cell>
          <cell r="D5026" t="str">
            <v>iStar</v>
          </cell>
          <cell r="E5026" t="str">
            <v>Zero-Coupon</v>
          </cell>
        </row>
        <row r="5027">
          <cell r="A5027" t="str">
            <v>313589YT4</v>
          </cell>
          <cell r="B5027" t="str">
            <v>x313589YT4</v>
          </cell>
          <cell r="C5027" t="str">
            <v>Match</v>
          </cell>
          <cell r="D5027" t="str">
            <v>iStar</v>
          </cell>
          <cell r="E5027" t="str">
            <v>Zero-Coupon</v>
          </cell>
        </row>
        <row r="5028">
          <cell r="A5028" t="str">
            <v>313589YT4</v>
          </cell>
          <cell r="B5028" t="str">
            <v>x313589YT4</v>
          </cell>
          <cell r="C5028" t="str">
            <v>Match</v>
          </cell>
          <cell r="D5028" t="str">
            <v>iStar</v>
          </cell>
          <cell r="E5028" t="str">
            <v>Zero-Coupon</v>
          </cell>
        </row>
        <row r="5029">
          <cell r="A5029" t="str">
            <v>313589YT4</v>
          </cell>
          <cell r="B5029" t="str">
            <v>x313589YT4</v>
          </cell>
          <cell r="C5029" t="str">
            <v>Match</v>
          </cell>
          <cell r="D5029" t="str">
            <v>iStar</v>
          </cell>
          <cell r="E5029" t="str">
            <v>Zero-Coupon</v>
          </cell>
        </row>
        <row r="5030">
          <cell r="A5030" t="str">
            <v>313589YT4</v>
          </cell>
          <cell r="B5030" t="str">
            <v>x313589YT4</v>
          </cell>
          <cell r="C5030" t="str">
            <v>Match</v>
          </cell>
          <cell r="D5030" t="str">
            <v>iStar</v>
          </cell>
          <cell r="E5030" t="str">
            <v>Zero-Coupon</v>
          </cell>
        </row>
        <row r="5031">
          <cell r="A5031" t="str">
            <v>313589YT4</v>
          </cell>
          <cell r="B5031" t="str">
            <v>x313589YT4</v>
          </cell>
          <cell r="C5031" t="str">
            <v>Match</v>
          </cell>
          <cell r="D5031" t="str">
            <v>iStar</v>
          </cell>
          <cell r="E5031" t="str">
            <v>Zero-Coupon</v>
          </cell>
        </row>
        <row r="5032">
          <cell r="A5032" t="str">
            <v>313589YT4</v>
          </cell>
          <cell r="B5032" t="str">
            <v>x313589YT4</v>
          </cell>
          <cell r="C5032" t="str">
            <v>Match</v>
          </cell>
          <cell r="D5032" t="str">
            <v>iStar</v>
          </cell>
          <cell r="E5032" t="str">
            <v>Zero-Coupon</v>
          </cell>
        </row>
        <row r="5033">
          <cell r="A5033" t="str">
            <v>313589YT4</v>
          </cell>
          <cell r="B5033" t="str">
            <v>x313589YT4</v>
          </cell>
          <cell r="C5033" t="str">
            <v>Match</v>
          </cell>
          <cell r="D5033" t="str">
            <v>iStar</v>
          </cell>
          <cell r="E5033" t="str">
            <v>Zero-Coupon</v>
          </cell>
        </row>
        <row r="5034">
          <cell r="A5034" t="str">
            <v>313589YT4</v>
          </cell>
          <cell r="B5034" t="str">
            <v>x313589YT4</v>
          </cell>
          <cell r="C5034" t="str">
            <v>Match</v>
          </cell>
          <cell r="D5034" t="str">
            <v>iStar</v>
          </cell>
          <cell r="E5034" t="str">
            <v>Zero-Coupon</v>
          </cell>
        </row>
        <row r="5035">
          <cell r="A5035" t="str">
            <v>313589YT4</v>
          </cell>
          <cell r="B5035" t="str">
            <v>x313589YT4</v>
          </cell>
          <cell r="C5035" t="str">
            <v>Match</v>
          </cell>
          <cell r="D5035" t="str">
            <v>iStar</v>
          </cell>
          <cell r="E5035" t="str">
            <v>Zero-Coupon</v>
          </cell>
        </row>
        <row r="5036">
          <cell r="A5036" t="str">
            <v>313589YT4</v>
          </cell>
          <cell r="B5036" t="str">
            <v>x313589YT4</v>
          </cell>
          <cell r="C5036" t="str">
            <v>Match</v>
          </cell>
          <cell r="D5036" t="str">
            <v>iStar</v>
          </cell>
          <cell r="E5036" t="str">
            <v>Zero-Coupon</v>
          </cell>
        </row>
        <row r="5037">
          <cell r="A5037" t="str">
            <v>313589YT4</v>
          </cell>
          <cell r="B5037" t="str">
            <v>x313589YT4</v>
          </cell>
          <cell r="C5037" t="str">
            <v>Match</v>
          </cell>
          <cell r="D5037" t="str">
            <v>iStar</v>
          </cell>
          <cell r="E5037" t="str">
            <v>Zero-Coupon</v>
          </cell>
        </row>
        <row r="5038">
          <cell r="A5038" t="str">
            <v>313589YT4</v>
          </cell>
          <cell r="B5038" t="str">
            <v>x313589YT4</v>
          </cell>
          <cell r="C5038" t="str">
            <v>Match</v>
          </cell>
          <cell r="D5038" t="str">
            <v>iStar</v>
          </cell>
          <cell r="E5038" t="str">
            <v>Zero-Coupon</v>
          </cell>
        </row>
        <row r="5039">
          <cell r="A5039" t="str">
            <v>313589YT4</v>
          </cell>
          <cell r="B5039" t="str">
            <v>x313589YT4</v>
          </cell>
          <cell r="C5039" t="str">
            <v>Match</v>
          </cell>
          <cell r="D5039" t="str">
            <v>iStar</v>
          </cell>
          <cell r="E5039" t="str">
            <v>Zero-Coupon</v>
          </cell>
        </row>
        <row r="5040">
          <cell r="A5040" t="str">
            <v>313589YT4</v>
          </cell>
          <cell r="B5040" t="str">
            <v>x313589YT4</v>
          </cell>
          <cell r="C5040" t="str">
            <v>Match</v>
          </cell>
          <cell r="D5040" t="str">
            <v>iStar</v>
          </cell>
          <cell r="E5040" t="str">
            <v>Zero-Coupon</v>
          </cell>
        </row>
        <row r="5041">
          <cell r="A5041" t="str">
            <v>313589YT4</v>
          </cell>
          <cell r="B5041" t="str">
            <v>x313589YT4</v>
          </cell>
          <cell r="C5041" t="str">
            <v>Match</v>
          </cell>
          <cell r="D5041" t="str">
            <v>iStar</v>
          </cell>
          <cell r="E5041" t="str">
            <v>Zero-Coupon</v>
          </cell>
        </row>
        <row r="5042">
          <cell r="A5042" t="str">
            <v>313589YT4</v>
          </cell>
          <cell r="B5042" t="str">
            <v>x313589YT4</v>
          </cell>
          <cell r="C5042" t="str">
            <v>Match</v>
          </cell>
          <cell r="D5042" t="str">
            <v>iStar</v>
          </cell>
          <cell r="E5042" t="str">
            <v>Zero-Coupon</v>
          </cell>
        </row>
        <row r="5043">
          <cell r="A5043" t="str">
            <v>313589YT4</v>
          </cell>
          <cell r="B5043" t="str">
            <v>x313589YT4</v>
          </cell>
          <cell r="C5043" t="str">
            <v>Match</v>
          </cell>
          <cell r="D5043" t="str">
            <v>iStar</v>
          </cell>
          <cell r="E5043" t="str">
            <v>Zero-Coupon</v>
          </cell>
        </row>
        <row r="5044">
          <cell r="A5044" t="str">
            <v>313589YT4</v>
          </cell>
          <cell r="B5044" t="str">
            <v>x313589YT4</v>
          </cell>
          <cell r="C5044" t="str">
            <v>Match</v>
          </cell>
          <cell r="D5044" t="str">
            <v>iStar</v>
          </cell>
          <cell r="E5044" t="str">
            <v>Zero-Coupon</v>
          </cell>
        </row>
        <row r="5045">
          <cell r="A5045" t="str">
            <v>313589YT4</v>
          </cell>
          <cell r="B5045" t="str">
            <v>x313589YT4</v>
          </cell>
          <cell r="C5045" t="str">
            <v>Match</v>
          </cell>
          <cell r="D5045" t="str">
            <v>iStar</v>
          </cell>
          <cell r="E5045" t="str">
            <v>Zero-Coupon</v>
          </cell>
        </row>
        <row r="5046">
          <cell r="A5046" t="str">
            <v>313589YT4</v>
          </cell>
          <cell r="B5046" t="str">
            <v>x313589YT4</v>
          </cell>
          <cell r="C5046" t="str">
            <v>Match</v>
          </cell>
          <cell r="D5046" t="str">
            <v>iStar</v>
          </cell>
          <cell r="E5046" t="str">
            <v>Zero-Coupon</v>
          </cell>
        </row>
        <row r="5047">
          <cell r="A5047" t="str">
            <v>313589YT4</v>
          </cell>
          <cell r="B5047" t="str">
            <v>x313589YT4</v>
          </cell>
          <cell r="C5047" t="str">
            <v>Match</v>
          </cell>
          <cell r="D5047" t="str">
            <v>iStar</v>
          </cell>
          <cell r="E5047" t="str">
            <v>Zero-Coupon</v>
          </cell>
        </row>
        <row r="5048">
          <cell r="A5048" t="str">
            <v>313589YT4</v>
          </cell>
          <cell r="B5048" t="str">
            <v>x313589YT4</v>
          </cell>
          <cell r="C5048" t="str">
            <v>Match</v>
          </cell>
          <cell r="D5048" t="str">
            <v>iStar</v>
          </cell>
          <cell r="E5048" t="str">
            <v>Zero-Coupon</v>
          </cell>
        </row>
        <row r="5049">
          <cell r="A5049" t="str">
            <v>313589YT4</v>
          </cell>
          <cell r="B5049" t="str">
            <v>x313589YT4</v>
          </cell>
          <cell r="C5049" t="str">
            <v>Match</v>
          </cell>
          <cell r="D5049" t="str">
            <v>iStar</v>
          </cell>
          <cell r="E5049" t="str">
            <v>Zero-Coupon</v>
          </cell>
        </row>
        <row r="5050">
          <cell r="A5050" t="str">
            <v>313589YT4</v>
          </cell>
          <cell r="B5050" t="str">
            <v>x313589YT4</v>
          </cell>
          <cell r="C5050" t="str">
            <v>Match</v>
          </cell>
          <cell r="D5050" t="str">
            <v>iStar</v>
          </cell>
          <cell r="E5050" t="str">
            <v>Zero-Coupon</v>
          </cell>
        </row>
        <row r="5051">
          <cell r="A5051" t="str">
            <v>313589YT4</v>
          </cell>
          <cell r="B5051" t="str">
            <v>x313589YT4</v>
          </cell>
          <cell r="C5051" t="str">
            <v>Match</v>
          </cell>
          <cell r="D5051" t="str">
            <v>iStar</v>
          </cell>
          <cell r="E5051" t="str">
            <v>Zero-Coupon</v>
          </cell>
        </row>
        <row r="5052">
          <cell r="A5052" t="str">
            <v>313589YT4</v>
          </cell>
          <cell r="B5052" t="str">
            <v>x313589YT4</v>
          </cell>
          <cell r="C5052" t="str">
            <v>Match</v>
          </cell>
          <cell r="D5052" t="str">
            <v>iStar</v>
          </cell>
          <cell r="E5052" t="str">
            <v>Zero-Coupon</v>
          </cell>
        </row>
        <row r="5053">
          <cell r="A5053" t="str">
            <v>313589YT4</v>
          </cell>
          <cell r="B5053" t="str">
            <v>x313589YT4</v>
          </cell>
          <cell r="C5053" t="str">
            <v>Match</v>
          </cell>
          <cell r="D5053" t="str">
            <v>iStar</v>
          </cell>
          <cell r="E5053" t="str">
            <v>Zero-Coupon</v>
          </cell>
        </row>
        <row r="5054">
          <cell r="A5054" t="str">
            <v>313589YT4</v>
          </cell>
          <cell r="B5054" t="str">
            <v>x313589YT4</v>
          </cell>
          <cell r="C5054" t="str">
            <v>Match</v>
          </cell>
          <cell r="D5054" t="str">
            <v>iStar</v>
          </cell>
          <cell r="E5054" t="str">
            <v>Zero-Coupon</v>
          </cell>
        </row>
        <row r="5055">
          <cell r="A5055" t="str">
            <v>313589YT4</v>
          </cell>
          <cell r="B5055" t="str">
            <v>x313589YT4</v>
          </cell>
          <cell r="C5055" t="str">
            <v>Match</v>
          </cell>
          <cell r="D5055" t="str">
            <v>iStar</v>
          </cell>
          <cell r="E5055" t="str">
            <v>Zero-Coupon</v>
          </cell>
        </row>
        <row r="5056">
          <cell r="A5056" t="str">
            <v>313589YT4</v>
          </cell>
          <cell r="B5056" t="str">
            <v>x313589YT4</v>
          </cell>
          <cell r="C5056" t="str">
            <v>Match</v>
          </cell>
          <cell r="D5056" t="str">
            <v>iStar</v>
          </cell>
          <cell r="E5056" t="str">
            <v>Zero-Coupon</v>
          </cell>
        </row>
        <row r="5057">
          <cell r="A5057" t="str">
            <v>313589YT4</v>
          </cell>
          <cell r="B5057" t="str">
            <v>x313589YT4</v>
          </cell>
          <cell r="C5057" t="str">
            <v>Match</v>
          </cell>
          <cell r="D5057" t="str">
            <v>iStar</v>
          </cell>
          <cell r="E5057" t="str">
            <v>Zero-Coupon</v>
          </cell>
        </row>
        <row r="5058">
          <cell r="A5058" t="str">
            <v>313589YT4</v>
          </cell>
          <cell r="B5058" t="str">
            <v>x313589YT4</v>
          </cell>
          <cell r="C5058" t="str">
            <v>Match</v>
          </cell>
          <cell r="D5058" t="str">
            <v>iStar</v>
          </cell>
          <cell r="E5058" t="str">
            <v>Zero-Coupon</v>
          </cell>
        </row>
        <row r="5059">
          <cell r="A5059" t="str">
            <v>313589YT4</v>
          </cell>
          <cell r="B5059" t="str">
            <v>x313589YT4</v>
          </cell>
          <cell r="C5059" t="str">
            <v>Match</v>
          </cell>
          <cell r="D5059" t="str">
            <v>iStar</v>
          </cell>
          <cell r="E5059" t="str">
            <v>Zero-Coupon</v>
          </cell>
        </row>
        <row r="5060">
          <cell r="A5060" t="str">
            <v>313589YT4</v>
          </cell>
          <cell r="B5060" t="str">
            <v>x313589YT4</v>
          </cell>
          <cell r="C5060" t="str">
            <v>Match</v>
          </cell>
          <cell r="D5060" t="str">
            <v>iStar</v>
          </cell>
          <cell r="E5060" t="str">
            <v>Zero-Coupon</v>
          </cell>
        </row>
        <row r="5061">
          <cell r="A5061" t="str">
            <v>313589YT4</v>
          </cell>
          <cell r="B5061" t="str">
            <v>x313589YT4</v>
          </cell>
          <cell r="C5061" t="str">
            <v>Match</v>
          </cell>
          <cell r="D5061" t="str">
            <v>iStar</v>
          </cell>
          <cell r="E5061" t="str">
            <v>Zero-Coupon</v>
          </cell>
        </row>
        <row r="5062">
          <cell r="A5062" t="str">
            <v>313589YT4</v>
          </cell>
          <cell r="B5062" t="str">
            <v>x313589YT4</v>
          </cell>
          <cell r="C5062" t="str">
            <v>Match</v>
          </cell>
          <cell r="D5062" t="str">
            <v>iStar</v>
          </cell>
          <cell r="E5062" t="str">
            <v>Zero-Coupon</v>
          </cell>
        </row>
        <row r="5063">
          <cell r="A5063" t="str">
            <v>313589YT4</v>
          </cell>
          <cell r="B5063" t="str">
            <v>x313589YT4</v>
          </cell>
          <cell r="C5063" t="str">
            <v>Match</v>
          </cell>
          <cell r="D5063" t="str">
            <v>iStar</v>
          </cell>
          <cell r="E5063" t="str">
            <v>Zero-Coupon</v>
          </cell>
        </row>
        <row r="5064">
          <cell r="A5064" t="str">
            <v>313589YT4</v>
          </cell>
          <cell r="B5064" t="str">
            <v>x313589YT4</v>
          </cell>
          <cell r="C5064" t="str">
            <v>Match</v>
          </cell>
          <cell r="D5064" t="str">
            <v>iStar</v>
          </cell>
          <cell r="E5064" t="str">
            <v>Zero-Coupon</v>
          </cell>
        </row>
        <row r="5065">
          <cell r="A5065" t="str">
            <v>313589YT4</v>
          </cell>
          <cell r="B5065" t="str">
            <v>x313589YT4</v>
          </cell>
          <cell r="C5065" t="str">
            <v>Match</v>
          </cell>
          <cell r="D5065" t="str">
            <v>iStar</v>
          </cell>
          <cell r="E5065" t="str">
            <v>Zero-Coupon</v>
          </cell>
        </row>
        <row r="5066">
          <cell r="A5066" t="str">
            <v>313589YT4</v>
          </cell>
          <cell r="B5066" t="str">
            <v>x313589YT4</v>
          </cell>
          <cell r="C5066" t="str">
            <v>Match</v>
          </cell>
          <cell r="D5066" t="str">
            <v>iStar</v>
          </cell>
          <cell r="E5066" t="str">
            <v>Zero-Coupon</v>
          </cell>
        </row>
        <row r="5067">
          <cell r="A5067" t="str">
            <v>313589YT4</v>
          </cell>
          <cell r="B5067" t="str">
            <v>x313589YT4</v>
          </cell>
          <cell r="C5067" t="str">
            <v>Match</v>
          </cell>
          <cell r="D5067" t="str">
            <v>iStar</v>
          </cell>
          <cell r="E5067" t="str">
            <v>Zero-Coupon</v>
          </cell>
        </row>
        <row r="5068">
          <cell r="A5068" t="str">
            <v>313589YT4</v>
          </cell>
          <cell r="B5068" t="str">
            <v>x313589YT4</v>
          </cell>
          <cell r="C5068" t="str">
            <v>Match</v>
          </cell>
          <cell r="D5068" t="str">
            <v>iStar</v>
          </cell>
          <cell r="E5068" t="str">
            <v>Zero-Coupon</v>
          </cell>
        </row>
        <row r="5069">
          <cell r="A5069" t="str">
            <v>313589YW7</v>
          </cell>
          <cell r="B5069" t="str">
            <v>x313589YW7</v>
          </cell>
          <cell r="C5069" t="str">
            <v>Match</v>
          </cell>
          <cell r="D5069" t="str">
            <v>iStar</v>
          </cell>
          <cell r="E5069" t="str">
            <v>Zero-Coupon</v>
          </cell>
        </row>
        <row r="5070">
          <cell r="A5070" t="str">
            <v>313589YW7</v>
          </cell>
          <cell r="B5070" t="str">
            <v>x313589YW7</v>
          </cell>
          <cell r="C5070" t="str">
            <v>Match</v>
          </cell>
          <cell r="D5070" t="str">
            <v>iStar</v>
          </cell>
          <cell r="E5070" t="str">
            <v>Zero-Coupon</v>
          </cell>
        </row>
        <row r="5071">
          <cell r="A5071" t="str">
            <v>313589YW7</v>
          </cell>
          <cell r="B5071" t="str">
            <v>x313589YW7</v>
          </cell>
          <cell r="C5071" t="str">
            <v>Match</v>
          </cell>
          <cell r="D5071" t="str">
            <v>iStar</v>
          </cell>
          <cell r="E5071" t="str">
            <v>Zero-Coupon</v>
          </cell>
        </row>
        <row r="5072">
          <cell r="A5072" t="str">
            <v>313589YW7</v>
          </cell>
          <cell r="B5072" t="str">
            <v>x313589YW7</v>
          </cell>
          <cell r="C5072" t="str">
            <v>Match</v>
          </cell>
          <cell r="D5072" t="str">
            <v>iStar</v>
          </cell>
          <cell r="E5072" t="str">
            <v>Zero-Coupon</v>
          </cell>
        </row>
        <row r="5073">
          <cell r="A5073" t="str">
            <v>313589YW7</v>
          </cell>
          <cell r="B5073" t="str">
            <v>x313589YW7</v>
          </cell>
          <cell r="C5073" t="str">
            <v>Match</v>
          </cell>
          <cell r="D5073" t="str">
            <v>iStar</v>
          </cell>
          <cell r="E5073" t="str">
            <v>Zero-Coupon</v>
          </cell>
        </row>
        <row r="5074">
          <cell r="A5074" t="str">
            <v>313589YW7</v>
          </cell>
          <cell r="B5074" t="str">
            <v>x313589YW7</v>
          </cell>
          <cell r="C5074" t="str">
            <v>Match</v>
          </cell>
          <cell r="D5074" t="str">
            <v>iStar</v>
          </cell>
          <cell r="E5074" t="str">
            <v>Zero-Coupon</v>
          </cell>
        </row>
        <row r="5075">
          <cell r="A5075" t="str">
            <v>313589YW7</v>
          </cell>
          <cell r="B5075" t="str">
            <v>x313589YW7</v>
          </cell>
          <cell r="C5075" t="str">
            <v>Match</v>
          </cell>
          <cell r="D5075" t="str">
            <v>iStar</v>
          </cell>
          <cell r="E5075" t="str">
            <v>Zero-Coupon</v>
          </cell>
        </row>
        <row r="5076">
          <cell r="A5076" t="str">
            <v>313589YW7</v>
          </cell>
          <cell r="B5076" t="str">
            <v>x313589YW7</v>
          </cell>
          <cell r="C5076" t="str">
            <v>Match</v>
          </cell>
          <cell r="D5076" t="str">
            <v>iStar</v>
          </cell>
          <cell r="E5076" t="str">
            <v>Zero-Coupon</v>
          </cell>
        </row>
        <row r="5077">
          <cell r="A5077" t="str">
            <v>313589YW7</v>
          </cell>
          <cell r="B5077" t="str">
            <v>x313589YW7</v>
          </cell>
          <cell r="C5077" t="str">
            <v>Match</v>
          </cell>
          <cell r="D5077" t="str">
            <v>iStar</v>
          </cell>
          <cell r="E5077" t="str">
            <v>Zero-Coupon</v>
          </cell>
        </row>
        <row r="5078">
          <cell r="A5078" t="str">
            <v>313589YW7</v>
          </cell>
          <cell r="B5078" t="str">
            <v>x313589YW7</v>
          </cell>
          <cell r="C5078" t="str">
            <v>Match</v>
          </cell>
          <cell r="D5078" t="str">
            <v>iStar</v>
          </cell>
          <cell r="E5078" t="str">
            <v>Zero-Coupon</v>
          </cell>
        </row>
        <row r="5079">
          <cell r="A5079" t="str">
            <v>313589YW7</v>
          </cell>
          <cell r="B5079" t="str">
            <v>x313589YW7</v>
          </cell>
          <cell r="C5079" t="str">
            <v>Match</v>
          </cell>
          <cell r="D5079" t="str">
            <v>iStar</v>
          </cell>
          <cell r="E5079" t="str">
            <v>Zero-Coupon</v>
          </cell>
        </row>
        <row r="5080">
          <cell r="A5080" t="str">
            <v>313589YW7</v>
          </cell>
          <cell r="B5080" t="str">
            <v>x313589YW7</v>
          </cell>
          <cell r="C5080" t="str">
            <v>Match</v>
          </cell>
          <cell r="D5080" t="str">
            <v>iStar</v>
          </cell>
          <cell r="E5080" t="str">
            <v>Zero-Coupon</v>
          </cell>
        </row>
        <row r="5081">
          <cell r="A5081" t="str">
            <v>313589YW7</v>
          </cell>
          <cell r="B5081" t="str">
            <v>x313589YW7</v>
          </cell>
          <cell r="C5081" t="str">
            <v>Match</v>
          </cell>
          <cell r="D5081" t="str">
            <v>iStar</v>
          </cell>
          <cell r="E5081" t="str">
            <v>Zero-Coupon</v>
          </cell>
        </row>
        <row r="5082">
          <cell r="A5082" t="str">
            <v>313589YW7</v>
          </cell>
          <cell r="B5082" t="str">
            <v>x313589YW7</v>
          </cell>
          <cell r="C5082" t="str">
            <v>Match</v>
          </cell>
          <cell r="D5082" t="str">
            <v>iStar</v>
          </cell>
          <cell r="E5082" t="str">
            <v>Zero-Coupon</v>
          </cell>
        </row>
        <row r="5083">
          <cell r="A5083" t="str">
            <v>313589YW7</v>
          </cell>
          <cell r="B5083" t="str">
            <v>x313589YW7</v>
          </cell>
          <cell r="C5083" t="str">
            <v>Match</v>
          </cell>
          <cell r="D5083" t="str">
            <v>iStar</v>
          </cell>
          <cell r="E5083" t="str">
            <v>Zero-Coupon</v>
          </cell>
        </row>
        <row r="5084">
          <cell r="A5084" t="str">
            <v>313589YW7</v>
          </cell>
          <cell r="B5084" t="str">
            <v>x313589YW7</v>
          </cell>
          <cell r="C5084" t="str">
            <v>Match</v>
          </cell>
          <cell r="D5084" t="str">
            <v>iStar</v>
          </cell>
          <cell r="E5084" t="str">
            <v>Zero-Coupon</v>
          </cell>
        </row>
        <row r="5085">
          <cell r="A5085" t="str">
            <v>313589YW7</v>
          </cell>
          <cell r="B5085" t="str">
            <v>x313589YW7</v>
          </cell>
          <cell r="C5085" t="str">
            <v>Match</v>
          </cell>
          <cell r="D5085" t="str">
            <v>iStar</v>
          </cell>
          <cell r="E5085" t="str">
            <v>Zero-Coupon</v>
          </cell>
        </row>
        <row r="5086">
          <cell r="A5086" t="str">
            <v>313589YW7</v>
          </cell>
          <cell r="B5086" t="str">
            <v>x313589YW7</v>
          </cell>
          <cell r="C5086" t="str">
            <v>Match</v>
          </cell>
          <cell r="D5086" t="str">
            <v>iStar</v>
          </cell>
          <cell r="E5086" t="str">
            <v>Zero-Coupon</v>
          </cell>
        </row>
        <row r="5087">
          <cell r="A5087" t="str">
            <v>313589YW7</v>
          </cell>
          <cell r="B5087" t="str">
            <v>x313589YW7</v>
          </cell>
          <cell r="C5087" t="str">
            <v>Match</v>
          </cell>
          <cell r="D5087" t="str">
            <v>iStar</v>
          </cell>
          <cell r="E5087" t="str">
            <v>Zero-Coupon</v>
          </cell>
        </row>
        <row r="5088">
          <cell r="A5088" t="str">
            <v>313589YW7</v>
          </cell>
          <cell r="B5088" t="str">
            <v>x313589YW7</v>
          </cell>
          <cell r="C5088" t="str">
            <v>Match</v>
          </cell>
          <cell r="D5088" t="str">
            <v>iStar</v>
          </cell>
          <cell r="E5088" t="str">
            <v>Zero-Coupon</v>
          </cell>
        </row>
        <row r="5089">
          <cell r="A5089" t="str">
            <v>313589YW7</v>
          </cell>
          <cell r="B5089" t="str">
            <v>x313589YW7</v>
          </cell>
          <cell r="C5089" t="str">
            <v>Match</v>
          </cell>
          <cell r="D5089" t="str">
            <v>iStar</v>
          </cell>
          <cell r="E5089" t="str">
            <v>Zero-Coupon</v>
          </cell>
        </row>
        <row r="5090">
          <cell r="A5090" t="str">
            <v>313589YW7</v>
          </cell>
          <cell r="B5090" t="str">
            <v>x313589YW7</v>
          </cell>
          <cell r="C5090" t="str">
            <v>Match</v>
          </cell>
          <cell r="D5090" t="str">
            <v>iStar</v>
          </cell>
          <cell r="E5090" t="str">
            <v>Zero-Coupon</v>
          </cell>
        </row>
        <row r="5091">
          <cell r="A5091" t="str">
            <v>313589YW7</v>
          </cell>
          <cell r="B5091" t="str">
            <v>x313589YW7</v>
          </cell>
          <cell r="C5091" t="str">
            <v>Match</v>
          </cell>
          <cell r="D5091" t="str">
            <v>iStar</v>
          </cell>
          <cell r="E5091" t="str">
            <v>Zero-Coupon</v>
          </cell>
        </row>
        <row r="5092">
          <cell r="A5092" t="str">
            <v>313589YW7</v>
          </cell>
          <cell r="B5092" t="str">
            <v>x313589YW7</v>
          </cell>
          <cell r="C5092" t="str">
            <v>Match</v>
          </cell>
          <cell r="D5092" t="str">
            <v>iStar</v>
          </cell>
          <cell r="E5092" t="str">
            <v>Zero-Coupon</v>
          </cell>
        </row>
        <row r="5093">
          <cell r="A5093" t="str">
            <v>313589YW7</v>
          </cell>
          <cell r="B5093" t="str">
            <v>x313589YW7</v>
          </cell>
          <cell r="C5093" t="str">
            <v>Match</v>
          </cell>
          <cell r="D5093" t="str">
            <v>iStar</v>
          </cell>
          <cell r="E5093" t="str">
            <v>Zero-Coupon</v>
          </cell>
        </row>
        <row r="5094">
          <cell r="A5094" t="str">
            <v>313589YW7</v>
          </cell>
          <cell r="B5094" t="str">
            <v>x313589YW7</v>
          </cell>
          <cell r="C5094" t="str">
            <v>Match</v>
          </cell>
          <cell r="D5094" t="str">
            <v>iStar</v>
          </cell>
          <cell r="E5094" t="str">
            <v>Zero-Coupon</v>
          </cell>
        </row>
        <row r="5095">
          <cell r="A5095" t="str">
            <v>313589YW7</v>
          </cell>
          <cell r="B5095" t="str">
            <v>x313589YW7</v>
          </cell>
          <cell r="C5095" t="str">
            <v>Match</v>
          </cell>
          <cell r="D5095" t="str">
            <v>iStar</v>
          </cell>
          <cell r="E5095" t="str">
            <v>Zero-Coupon</v>
          </cell>
        </row>
        <row r="5096">
          <cell r="A5096" t="str">
            <v>313589YW7</v>
          </cell>
          <cell r="B5096" t="str">
            <v>x313589YW7</v>
          </cell>
          <cell r="C5096" t="str">
            <v>Match</v>
          </cell>
          <cell r="D5096" t="str">
            <v>iStar</v>
          </cell>
          <cell r="E5096" t="str">
            <v>Zero-Coupon</v>
          </cell>
        </row>
        <row r="5097">
          <cell r="A5097" t="str">
            <v>313589YW7</v>
          </cell>
          <cell r="B5097" t="str">
            <v>x313589YW7</v>
          </cell>
          <cell r="C5097" t="str">
            <v>Match</v>
          </cell>
          <cell r="D5097" t="str">
            <v>iStar</v>
          </cell>
          <cell r="E5097" t="str">
            <v>Zero-Coupon</v>
          </cell>
        </row>
        <row r="5098">
          <cell r="A5098" t="str">
            <v>313589YW7</v>
          </cell>
          <cell r="B5098" t="str">
            <v>x313589YW7</v>
          </cell>
          <cell r="C5098" t="str">
            <v>Match</v>
          </cell>
          <cell r="D5098" t="str">
            <v>iStar</v>
          </cell>
          <cell r="E5098" t="str">
            <v>Zero-Coupon</v>
          </cell>
        </row>
        <row r="5099">
          <cell r="A5099" t="str">
            <v>313589YW7</v>
          </cell>
          <cell r="B5099" t="str">
            <v>x313589YW7</v>
          </cell>
          <cell r="C5099" t="str">
            <v>Match</v>
          </cell>
          <cell r="D5099" t="str">
            <v>iStar</v>
          </cell>
          <cell r="E5099" t="str">
            <v>Zero-Coupon</v>
          </cell>
        </row>
        <row r="5100">
          <cell r="A5100" t="str">
            <v>313589YW7</v>
          </cell>
          <cell r="B5100" t="str">
            <v>x313589YW7</v>
          </cell>
          <cell r="C5100" t="str">
            <v>Match</v>
          </cell>
          <cell r="D5100" t="str">
            <v>iStar</v>
          </cell>
          <cell r="E5100" t="str">
            <v>Zero-Coupon</v>
          </cell>
        </row>
        <row r="5101">
          <cell r="A5101" t="str">
            <v>313589YW7</v>
          </cell>
          <cell r="B5101" t="str">
            <v>x313589YW7</v>
          </cell>
          <cell r="C5101" t="str">
            <v>Match</v>
          </cell>
          <cell r="D5101" t="str">
            <v>iStar</v>
          </cell>
          <cell r="E5101" t="str">
            <v>Zero-Coupon</v>
          </cell>
        </row>
        <row r="5102">
          <cell r="A5102" t="str">
            <v>313589YW7</v>
          </cell>
          <cell r="B5102" t="str">
            <v>x313589YW7</v>
          </cell>
          <cell r="C5102" t="str">
            <v>Match</v>
          </cell>
          <cell r="D5102" t="str">
            <v>iStar</v>
          </cell>
          <cell r="E5102" t="str">
            <v>Zero-Coupon</v>
          </cell>
        </row>
        <row r="5103">
          <cell r="A5103" t="str">
            <v>313589YW7</v>
          </cell>
          <cell r="B5103" t="str">
            <v>x313589YW7</v>
          </cell>
          <cell r="C5103" t="str">
            <v>Match</v>
          </cell>
          <cell r="D5103" t="str">
            <v>iStar</v>
          </cell>
          <cell r="E5103" t="str">
            <v>Zero-Coupon</v>
          </cell>
        </row>
        <row r="5104">
          <cell r="A5104" t="str">
            <v>313589YW7</v>
          </cell>
          <cell r="B5104" t="str">
            <v>x313589YW7</v>
          </cell>
          <cell r="C5104" t="str">
            <v>Match</v>
          </cell>
          <cell r="D5104" t="str">
            <v>iStar</v>
          </cell>
          <cell r="E5104" t="str">
            <v>Zero-Coupon</v>
          </cell>
        </row>
        <row r="5105">
          <cell r="A5105" t="str">
            <v>313589YW7</v>
          </cell>
          <cell r="B5105" t="str">
            <v>x313589YW7</v>
          </cell>
          <cell r="C5105" t="str">
            <v>Match</v>
          </cell>
          <cell r="D5105" t="str">
            <v>iStar</v>
          </cell>
          <cell r="E5105" t="str">
            <v>Zero-Coupon</v>
          </cell>
        </row>
        <row r="5106">
          <cell r="A5106" t="str">
            <v>313589YW7</v>
          </cell>
          <cell r="B5106" t="str">
            <v>x313589YW7</v>
          </cell>
          <cell r="C5106" t="str">
            <v>Match</v>
          </cell>
          <cell r="D5106" t="str">
            <v>iStar</v>
          </cell>
          <cell r="E5106" t="str">
            <v>Zero-Coupon</v>
          </cell>
        </row>
        <row r="5107">
          <cell r="A5107" t="str">
            <v>313589YW7</v>
          </cell>
          <cell r="B5107" t="str">
            <v>x313589YW7</v>
          </cell>
          <cell r="C5107" t="str">
            <v>Match</v>
          </cell>
          <cell r="D5107" t="str">
            <v>iStar</v>
          </cell>
          <cell r="E5107" t="str">
            <v>Zero-Coupon</v>
          </cell>
        </row>
        <row r="5108">
          <cell r="A5108" t="str">
            <v>313589YW7</v>
          </cell>
          <cell r="B5108" t="str">
            <v>x313589YW7</v>
          </cell>
          <cell r="C5108" t="str">
            <v>Match</v>
          </cell>
          <cell r="D5108" t="str">
            <v>iStar</v>
          </cell>
          <cell r="E5108" t="str">
            <v>Zero-Coupon</v>
          </cell>
        </row>
        <row r="5109">
          <cell r="A5109" t="str">
            <v>313589YW7</v>
          </cell>
          <cell r="B5109" t="str">
            <v>x313589YW7</v>
          </cell>
          <cell r="C5109" t="str">
            <v>Match</v>
          </cell>
          <cell r="D5109" t="str">
            <v>iStar</v>
          </cell>
          <cell r="E5109" t="str">
            <v>Zero-Coupon</v>
          </cell>
        </row>
        <row r="5110">
          <cell r="A5110" t="str">
            <v>313589YW7</v>
          </cell>
          <cell r="B5110" t="str">
            <v>x313589YW7</v>
          </cell>
          <cell r="C5110" t="str">
            <v>Match</v>
          </cell>
          <cell r="D5110" t="str">
            <v>iStar</v>
          </cell>
          <cell r="E5110" t="str">
            <v>Zero-Coupon</v>
          </cell>
        </row>
        <row r="5111">
          <cell r="A5111" t="str">
            <v>313589YW7</v>
          </cell>
          <cell r="B5111" t="str">
            <v>x313589YW7</v>
          </cell>
          <cell r="C5111" t="str">
            <v>Match</v>
          </cell>
          <cell r="D5111" t="str">
            <v>iStar</v>
          </cell>
          <cell r="E5111" t="str">
            <v>Zero-Coupon</v>
          </cell>
        </row>
        <row r="5112">
          <cell r="A5112" t="str">
            <v>313589YW7</v>
          </cell>
          <cell r="B5112" t="str">
            <v>x313589YW7</v>
          </cell>
          <cell r="C5112" t="str">
            <v>Match</v>
          </cell>
          <cell r="D5112" t="str">
            <v>iStar</v>
          </cell>
          <cell r="E5112" t="str">
            <v>Zero-Coupon</v>
          </cell>
        </row>
        <row r="5113">
          <cell r="A5113" t="str">
            <v>313589YW7</v>
          </cell>
          <cell r="B5113" t="str">
            <v>x313589YW7</v>
          </cell>
          <cell r="C5113" t="str">
            <v>Match</v>
          </cell>
          <cell r="D5113" t="str">
            <v>iStar</v>
          </cell>
          <cell r="E5113" t="str">
            <v>Zero-Coupon</v>
          </cell>
        </row>
        <row r="5114">
          <cell r="A5114" t="str">
            <v>313589YW7</v>
          </cell>
          <cell r="B5114" t="str">
            <v>x313589YW7</v>
          </cell>
          <cell r="C5114" t="str">
            <v>Match</v>
          </cell>
          <cell r="D5114" t="str">
            <v>iStar</v>
          </cell>
          <cell r="E5114" t="str">
            <v>Zero-Coupon</v>
          </cell>
        </row>
        <row r="5115">
          <cell r="A5115" t="str">
            <v>313589YW7</v>
          </cell>
          <cell r="B5115" t="str">
            <v>x313589YW7</v>
          </cell>
          <cell r="C5115" t="str">
            <v>Match</v>
          </cell>
          <cell r="D5115" t="str">
            <v>iStar</v>
          </cell>
          <cell r="E5115" t="str">
            <v>Zero-Coupon</v>
          </cell>
        </row>
        <row r="5116">
          <cell r="A5116" t="str">
            <v>313589YW7</v>
          </cell>
          <cell r="B5116" t="str">
            <v>x313589YW7</v>
          </cell>
          <cell r="C5116" t="str">
            <v>Match</v>
          </cell>
          <cell r="D5116" t="str">
            <v>iStar</v>
          </cell>
          <cell r="E5116" t="str">
            <v>Zero-Coupon</v>
          </cell>
        </row>
        <row r="5117">
          <cell r="A5117" t="str">
            <v>313589YW7</v>
          </cell>
          <cell r="B5117" t="str">
            <v>x313589YW7</v>
          </cell>
          <cell r="C5117" t="str">
            <v>Match</v>
          </cell>
          <cell r="D5117" t="str">
            <v>iStar</v>
          </cell>
          <cell r="E5117" t="str">
            <v>Zero-Coupon</v>
          </cell>
        </row>
        <row r="5118">
          <cell r="A5118" t="str">
            <v>313589YW7</v>
          </cell>
          <cell r="B5118" t="str">
            <v>x313589YW7</v>
          </cell>
          <cell r="C5118" t="str">
            <v>Match</v>
          </cell>
          <cell r="D5118" t="str">
            <v>iStar</v>
          </cell>
          <cell r="E5118" t="str">
            <v>Zero-Coupon</v>
          </cell>
        </row>
        <row r="5119">
          <cell r="A5119" t="str">
            <v>313589YY3</v>
          </cell>
          <cell r="B5119" t="str">
            <v>x313589YY3</v>
          </cell>
          <cell r="C5119" t="str">
            <v>Match</v>
          </cell>
          <cell r="D5119" t="str">
            <v>iStar</v>
          </cell>
          <cell r="E5119" t="str">
            <v>Zero-Coupon</v>
          </cell>
        </row>
        <row r="5120">
          <cell r="A5120" t="str">
            <v>313589YY3</v>
          </cell>
          <cell r="B5120" t="str">
            <v>x313589YY3</v>
          </cell>
          <cell r="C5120" t="str">
            <v>Match</v>
          </cell>
          <cell r="D5120" t="str">
            <v>iStar</v>
          </cell>
          <cell r="E5120" t="str">
            <v>Zero-Coupon</v>
          </cell>
        </row>
        <row r="5121">
          <cell r="A5121" t="str">
            <v>313589YY3</v>
          </cell>
          <cell r="B5121" t="str">
            <v>x313589YY3</v>
          </cell>
          <cell r="C5121" t="str">
            <v>Match</v>
          </cell>
          <cell r="D5121" t="str">
            <v>iStar</v>
          </cell>
          <cell r="E5121" t="str">
            <v>Zero-Coupon</v>
          </cell>
        </row>
        <row r="5122">
          <cell r="A5122" t="str">
            <v>313589YY3</v>
          </cell>
          <cell r="B5122" t="str">
            <v>x313589YY3</v>
          </cell>
          <cell r="C5122" t="str">
            <v>Match</v>
          </cell>
          <cell r="D5122" t="str">
            <v>iStar</v>
          </cell>
          <cell r="E5122" t="str">
            <v>Zero-Coupon</v>
          </cell>
        </row>
        <row r="5123">
          <cell r="A5123" t="str">
            <v>313589YY3</v>
          </cell>
          <cell r="B5123" t="str">
            <v>x313589YY3</v>
          </cell>
          <cell r="C5123" t="str">
            <v>Match</v>
          </cell>
          <cell r="D5123" t="str">
            <v>iStar</v>
          </cell>
          <cell r="E5123" t="str">
            <v>Zero-Coupon</v>
          </cell>
        </row>
        <row r="5124">
          <cell r="A5124" t="str">
            <v>313589YY3</v>
          </cell>
          <cell r="B5124" t="str">
            <v>x313589YY3</v>
          </cell>
          <cell r="C5124" t="str">
            <v>Match</v>
          </cell>
          <cell r="D5124" t="str">
            <v>iStar</v>
          </cell>
          <cell r="E5124" t="str">
            <v>Zero-Coupon</v>
          </cell>
        </row>
        <row r="5125">
          <cell r="A5125" t="str">
            <v>313589YY3</v>
          </cell>
          <cell r="B5125" t="str">
            <v>x313589YY3</v>
          </cell>
          <cell r="C5125" t="str">
            <v>Match</v>
          </cell>
          <cell r="D5125" t="str">
            <v>iStar</v>
          </cell>
          <cell r="E5125" t="str">
            <v>Zero-Coupon</v>
          </cell>
        </row>
        <row r="5126">
          <cell r="A5126" t="str">
            <v>313589YZ0</v>
          </cell>
          <cell r="B5126" t="str">
            <v>x313589YZ0</v>
          </cell>
          <cell r="C5126" t="str">
            <v>Match</v>
          </cell>
          <cell r="D5126" t="str">
            <v>iStar</v>
          </cell>
          <cell r="E5126" t="str">
            <v>Zero-Coupon</v>
          </cell>
        </row>
        <row r="5127">
          <cell r="A5127" t="str">
            <v>313589YZ0</v>
          </cell>
          <cell r="B5127" t="str">
            <v>x313589YZ0</v>
          </cell>
          <cell r="C5127" t="str">
            <v>Match</v>
          </cell>
          <cell r="D5127" t="str">
            <v>iStar</v>
          </cell>
          <cell r="E5127" t="str">
            <v>Zero-Coupon</v>
          </cell>
        </row>
        <row r="5128">
          <cell r="A5128" t="str">
            <v>313589ZA4</v>
          </cell>
          <cell r="B5128" t="str">
            <v>x313589ZA4</v>
          </cell>
          <cell r="C5128" t="str">
            <v>Match</v>
          </cell>
          <cell r="D5128" t="str">
            <v>iStar</v>
          </cell>
          <cell r="E5128" t="str">
            <v>Zero-Coupon</v>
          </cell>
        </row>
        <row r="5129">
          <cell r="A5129" t="str">
            <v>313589ZA4</v>
          </cell>
          <cell r="B5129" t="str">
            <v>x313589ZA4</v>
          </cell>
          <cell r="C5129" t="str">
            <v>Match</v>
          </cell>
          <cell r="D5129" t="str">
            <v>iStar</v>
          </cell>
          <cell r="E5129" t="str">
            <v>Zero-Coupon</v>
          </cell>
        </row>
        <row r="5130">
          <cell r="A5130" t="str">
            <v>313589ZD8</v>
          </cell>
          <cell r="B5130" t="str">
            <v>x313589ZD8</v>
          </cell>
          <cell r="C5130" t="str">
            <v>Match</v>
          </cell>
          <cell r="D5130" t="str">
            <v>iStar</v>
          </cell>
          <cell r="E5130" t="str">
            <v>Zero-Coupon</v>
          </cell>
        </row>
        <row r="5131">
          <cell r="A5131" t="str">
            <v>313589ZD8</v>
          </cell>
          <cell r="B5131" t="str">
            <v>x313589ZD8</v>
          </cell>
          <cell r="C5131" t="str">
            <v>Match</v>
          </cell>
          <cell r="D5131" t="str">
            <v>iStar</v>
          </cell>
          <cell r="E5131" t="str">
            <v>Zero-Coupon</v>
          </cell>
        </row>
        <row r="5132">
          <cell r="A5132" t="str">
            <v>313589ZD8</v>
          </cell>
          <cell r="B5132" t="str">
            <v>x313589ZD8</v>
          </cell>
          <cell r="C5132" t="str">
            <v>Match</v>
          </cell>
          <cell r="D5132" t="str">
            <v>iStar</v>
          </cell>
          <cell r="E5132" t="str">
            <v>Zero-Coupon</v>
          </cell>
        </row>
        <row r="5133">
          <cell r="A5133" t="str">
            <v>313589ZD8</v>
          </cell>
          <cell r="B5133" t="str">
            <v>x313589ZD8</v>
          </cell>
          <cell r="C5133" t="str">
            <v>Match</v>
          </cell>
          <cell r="D5133" t="str">
            <v>iStar</v>
          </cell>
          <cell r="E5133" t="str">
            <v>Zero-Coupon</v>
          </cell>
        </row>
        <row r="5134">
          <cell r="A5134" t="str">
            <v>313589ZD8</v>
          </cell>
          <cell r="B5134" t="str">
            <v>x313589ZD8</v>
          </cell>
          <cell r="C5134" t="str">
            <v>Match</v>
          </cell>
          <cell r="D5134" t="str">
            <v>iStar</v>
          </cell>
          <cell r="E5134" t="str">
            <v>Zero-Coupon</v>
          </cell>
        </row>
        <row r="5135">
          <cell r="A5135" t="str">
            <v>313589ZD8</v>
          </cell>
          <cell r="B5135" t="str">
            <v>x313589ZD8</v>
          </cell>
          <cell r="C5135" t="str">
            <v>Match</v>
          </cell>
          <cell r="D5135" t="str">
            <v>iStar</v>
          </cell>
          <cell r="E5135" t="str">
            <v>Zero-Coupon</v>
          </cell>
        </row>
        <row r="5136">
          <cell r="A5136" t="str">
            <v>313589ZD8</v>
          </cell>
          <cell r="B5136" t="str">
            <v>x313589ZD8</v>
          </cell>
          <cell r="C5136" t="str">
            <v>Match</v>
          </cell>
          <cell r="D5136" t="str">
            <v>iStar</v>
          </cell>
          <cell r="E5136" t="str">
            <v>Zero-Coupon</v>
          </cell>
        </row>
        <row r="5137">
          <cell r="A5137" t="str">
            <v>313589ZD8</v>
          </cell>
          <cell r="B5137" t="str">
            <v>x313589ZD8</v>
          </cell>
          <cell r="C5137" t="str">
            <v>Match</v>
          </cell>
          <cell r="D5137" t="str">
            <v>iStar</v>
          </cell>
          <cell r="E5137" t="str">
            <v>Zero-Coupon</v>
          </cell>
        </row>
        <row r="5138">
          <cell r="A5138" t="str">
            <v>313589ZD8</v>
          </cell>
          <cell r="B5138" t="str">
            <v>x313589ZD8</v>
          </cell>
          <cell r="C5138" t="str">
            <v>Match</v>
          </cell>
          <cell r="D5138" t="str">
            <v>iStar</v>
          </cell>
          <cell r="E5138" t="str">
            <v>Zero-Coupon</v>
          </cell>
        </row>
        <row r="5139">
          <cell r="A5139" t="str">
            <v>313589ZD8</v>
          </cell>
          <cell r="B5139" t="str">
            <v>x313589ZD8</v>
          </cell>
          <cell r="C5139" t="str">
            <v>Match</v>
          </cell>
          <cell r="D5139" t="str">
            <v>iStar</v>
          </cell>
          <cell r="E5139" t="str">
            <v>Zero-Coupon</v>
          </cell>
        </row>
        <row r="5140">
          <cell r="A5140" t="str">
            <v>313589ZD8</v>
          </cell>
          <cell r="B5140" t="str">
            <v>x313589ZD8</v>
          </cell>
          <cell r="C5140" t="str">
            <v>Match</v>
          </cell>
          <cell r="D5140" t="str">
            <v>iStar</v>
          </cell>
          <cell r="E5140" t="str">
            <v>Zero-Coupon</v>
          </cell>
        </row>
        <row r="5141">
          <cell r="A5141" t="str">
            <v>313589ZD8</v>
          </cell>
          <cell r="B5141" t="str">
            <v>x313589ZD8</v>
          </cell>
          <cell r="C5141" t="str">
            <v>Match</v>
          </cell>
          <cell r="D5141" t="str">
            <v>iStar</v>
          </cell>
          <cell r="E5141" t="str">
            <v>Zero-Coupon</v>
          </cell>
        </row>
        <row r="5142">
          <cell r="A5142" t="str">
            <v>313589ZD8</v>
          </cell>
          <cell r="B5142" t="str">
            <v>x313589ZD8</v>
          </cell>
          <cell r="C5142" t="str">
            <v>Match</v>
          </cell>
          <cell r="D5142" t="str">
            <v>iStar</v>
          </cell>
          <cell r="E5142" t="str">
            <v>Zero-Coupon</v>
          </cell>
        </row>
        <row r="5143">
          <cell r="A5143" t="str">
            <v>313589ZD8</v>
          </cell>
          <cell r="B5143" t="str">
            <v>x313589ZD8</v>
          </cell>
          <cell r="C5143" t="str">
            <v>Match</v>
          </cell>
          <cell r="D5143" t="str">
            <v>iStar</v>
          </cell>
          <cell r="E5143" t="str">
            <v>Zero-Coupon</v>
          </cell>
        </row>
        <row r="5144">
          <cell r="A5144" t="str">
            <v>313589ZD8</v>
          </cell>
          <cell r="B5144" t="str">
            <v>x313589ZD8</v>
          </cell>
          <cell r="C5144" t="str">
            <v>Match</v>
          </cell>
          <cell r="D5144" t="str">
            <v>iStar</v>
          </cell>
          <cell r="E5144" t="str">
            <v>Zero-Coupon</v>
          </cell>
        </row>
        <row r="5145">
          <cell r="A5145" t="str">
            <v>313589ZD8</v>
          </cell>
          <cell r="B5145" t="str">
            <v>x313589ZD8</v>
          </cell>
          <cell r="C5145" t="str">
            <v>Match</v>
          </cell>
          <cell r="D5145" t="str">
            <v>iStar</v>
          </cell>
          <cell r="E5145" t="str">
            <v>Zero-Coupon</v>
          </cell>
        </row>
        <row r="5146">
          <cell r="A5146" t="str">
            <v>313589ZD8</v>
          </cell>
          <cell r="B5146" t="str">
            <v>x313589ZD8</v>
          </cell>
          <cell r="C5146" t="str">
            <v>Match</v>
          </cell>
          <cell r="D5146" t="str">
            <v>iStar</v>
          </cell>
          <cell r="E5146" t="str">
            <v>Zero-Coupon</v>
          </cell>
        </row>
        <row r="5147">
          <cell r="A5147" t="str">
            <v>313589ZD8</v>
          </cell>
          <cell r="B5147" t="str">
            <v>x313589ZD8</v>
          </cell>
          <cell r="C5147" t="str">
            <v>Match</v>
          </cell>
          <cell r="D5147" t="str">
            <v>iStar</v>
          </cell>
          <cell r="E5147" t="str">
            <v>Zero-Coupon</v>
          </cell>
        </row>
        <row r="5148">
          <cell r="A5148" t="str">
            <v>313589ZD8</v>
          </cell>
          <cell r="B5148" t="str">
            <v>x313589ZD8</v>
          </cell>
          <cell r="C5148" t="str">
            <v>Match</v>
          </cell>
          <cell r="D5148" t="str">
            <v>iStar</v>
          </cell>
          <cell r="E5148" t="str">
            <v>Zero-Coupon</v>
          </cell>
        </row>
        <row r="5149">
          <cell r="A5149" t="str">
            <v>313589ZD8</v>
          </cell>
          <cell r="B5149" t="str">
            <v>x313589ZD8</v>
          </cell>
          <cell r="C5149" t="str">
            <v>Match</v>
          </cell>
          <cell r="D5149" t="str">
            <v>iStar</v>
          </cell>
          <cell r="E5149" t="str">
            <v>Zero-Coupon</v>
          </cell>
        </row>
        <row r="5150">
          <cell r="A5150" t="str">
            <v>313589ZE6</v>
          </cell>
          <cell r="B5150" t="str">
            <v>x313589ZE6</v>
          </cell>
          <cell r="C5150" t="str">
            <v>Match</v>
          </cell>
          <cell r="D5150" t="str">
            <v>iStar</v>
          </cell>
          <cell r="E5150" t="str">
            <v>Zero-Coupon</v>
          </cell>
        </row>
        <row r="5151">
          <cell r="A5151" t="str">
            <v>313589ZE6</v>
          </cell>
          <cell r="B5151" t="str">
            <v>x313589ZE6</v>
          </cell>
          <cell r="C5151" t="str">
            <v>Match</v>
          </cell>
          <cell r="D5151" t="str">
            <v>iStar</v>
          </cell>
          <cell r="E5151" t="str">
            <v>Zero-Coupon</v>
          </cell>
        </row>
        <row r="5152">
          <cell r="A5152" t="str">
            <v>313589ZE6</v>
          </cell>
          <cell r="B5152" t="str">
            <v>x313589ZE6</v>
          </cell>
          <cell r="C5152" t="str">
            <v>Match</v>
          </cell>
          <cell r="D5152" t="str">
            <v>iStar</v>
          </cell>
          <cell r="E5152" t="str">
            <v>Bullet</v>
          </cell>
        </row>
        <row r="5153">
          <cell r="A5153" t="str">
            <v>313589ZF3</v>
          </cell>
          <cell r="B5153" t="str">
            <v>x313589ZF3</v>
          </cell>
          <cell r="C5153" t="str">
            <v>Match</v>
          </cell>
          <cell r="D5153" t="str">
            <v>iStar</v>
          </cell>
          <cell r="E5153" t="str">
            <v>Bullet</v>
          </cell>
        </row>
        <row r="5154">
          <cell r="A5154" t="str">
            <v>313589ZG1</v>
          </cell>
          <cell r="B5154" t="str">
            <v>x313589ZG1</v>
          </cell>
          <cell r="C5154" t="str">
            <v>Match</v>
          </cell>
          <cell r="D5154" t="str">
            <v>iStar</v>
          </cell>
          <cell r="E5154" t="str">
            <v>Bullet</v>
          </cell>
        </row>
        <row r="5155">
          <cell r="A5155" t="str">
            <v>313589ZG1</v>
          </cell>
          <cell r="B5155" t="str">
            <v>x313589ZG1</v>
          </cell>
          <cell r="C5155" t="str">
            <v>Match</v>
          </cell>
          <cell r="D5155" t="str">
            <v>iStar</v>
          </cell>
          <cell r="E5155" t="str">
            <v>Bullet</v>
          </cell>
        </row>
        <row r="5156">
          <cell r="A5156" t="str">
            <v>313589ZG1</v>
          </cell>
          <cell r="B5156" t="str">
            <v>x313589ZG1</v>
          </cell>
          <cell r="C5156" t="str">
            <v>Match</v>
          </cell>
          <cell r="D5156" t="str">
            <v>iStar</v>
          </cell>
          <cell r="E5156" t="str">
            <v>Bullet</v>
          </cell>
        </row>
        <row r="5157">
          <cell r="A5157" t="str">
            <v>313589ZG1</v>
          </cell>
          <cell r="B5157" t="str">
            <v>x313589ZG1</v>
          </cell>
          <cell r="C5157" t="str">
            <v>Match</v>
          </cell>
          <cell r="D5157" t="str">
            <v>iStar</v>
          </cell>
          <cell r="E5157" t="str">
            <v>Bullet</v>
          </cell>
        </row>
        <row r="5158">
          <cell r="A5158" t="str">
            <v>313589ZG1</v>
          </cell>
          <cell r="B5158" t="str">
            <v>x313589ZG1</v>
          </cell>
          <cell r="C5158" t="str">
            <v>Match</v>
          </cell>
          <cell r="D5158" t="str">
            <v>iStar</v>
          </cell>
          <cell r="E5158" t="str">
            <v>Bullet</v>
          </cell>
        </row>
        <row r="5159">
          <cell r="A5159" t="str">
            <v>313589ZG1</v>
          </cell>
          <cell r="B5159" t="str">
            <v>x313589ZG1</v>
          </cell>
          <cell r="C5159" t="str">
            <v>Match</v>
          </cell>
          <cell r="D5159" t="str">
            <v>iStar</v>
          </cell>
          <cell r="E5159" t="str">
            <v>Bullet</v>
          </cell>
        </row>
        <row r="5160">
          <cell r="A5160" t="str">
            <v>313589ZG1</v>
          </cell>
          <cell r="B5160" t="str">
            <v>x313589ZG1</v>
          </cell>
          <cell r="C5160" t="str">
            <v>Match</v>
          </cell>
          <cell r="D5160" t="str">
            <v>iStar</v>
          </cell>
          <cell r="E5160" t="str">
            <v>Bullet</v>
          </cell>
        </row>
        <row r="5161">
          <cell r="A5161" t="str">
            <v>313589ZH9</v>
          </cell>
          <cell r="B5161" t="str">
            <v>x313589ZH9</v>
          </cell>
          <cell r="C5161" t="str">
            <v>Match</v>
          </cell>
          <cell r="D5161" t="str">
            <v>iStar</v>
          </cell>
          <cell r="E5161" t="str">
            <v>Bullet</v>
          </cell>
        </row>
        <row r="5162">
          <cell r="A5162" t="str">
            <v>313589ZH9</v>
          </cell>
          <cell r="B5162" t="str">
            <v>x313589ZH9</v>
          </cell>
          <cell r="C5162" t="str">
            <v>Match</v>
          </cell>
          <cell r="D5162" t="str">
            <v>iStar</v>
          </cell>
          <cell r="E5162" t="str">
            <v>Bullet</v>
          </cell>
        </row>
        <row r="5163">
          <cell r="A5163" t="str">
            <v>313589ZH9</v>
          </cell>
          <cell r="B5163" t="str">
            <v>x313589ZH9</v>
          </cell>
          <cell r="C5163" t="str">
            <v>Match</v>
          </cell>
          <cell r="D5163" t="str">
            <v>iStar</v>
          </cell>
          <cell r="E5163" t="str">
            <v>Bullet</v>
          </cell>
        </row>
        <row r="5164">
          <cell r="A5164" t="str">
            <v>313589ZH9</v>
          </cell>
          <cell r="B5164" t="str">
            <v>x313589ZH9</v>
          </cell>
          <cell r="C5164" t="str">
            <v>Match</v>
          </cell>
          <cell r="D5164" t="str">
            <v>iStar</v>
          </cell>
          <cell r="E5164" t="str">
            <v>Bullet</v>
          </cell>
        </row>
        <row r="5165">
          <cell r="A5165" t="str">
            <v>313589ZH9</v>
          </cell>
          <cell r="B5165" t="str">
            <v>x313589ZH9</v>
          </cell>
          <cell r="C5165" t="str">
            <v>Match</v>
          </cell>
          <cell r="D5165" t="str">
            <v>iStar</v>
          </cell>
          <cell r="E5165" t="str">
            <v>Floater</v>
          </cell>
        </row>
        <row r="5166">
          <cell r="A5166" t="str">
            <v>313589ZH9</v>
          </cell>
          <cell r="B5166" t="str">
            <v>x313589ZH9</v>
          </cell>
          <cell r="C5166" t="str">
            <v>Match</v>
          </cell>
          <cell r="D5166" t="str">
            <v>iStar</v>
          </cell>
          <cell r="E5166" t="str">
            <v>Callable</v>
          </cell>
        </row>
        <row r="5167">
          <cell r="A5167" t="str">
            <v>313589ZH9</v>
          </cell>
          <cell r="B5167" t="str">
            <v>x313589ZH9</v>
          </cell>
          <cell r="C5167" t="str">
            <v>Match</v>
          </cell>
          <cell r="D5167" t="str">
            <v>iStar</v>
          </cell>
          <cell r="E5167" t="str">
            <v>Bullet</v>
          </cell>
        </row>
        <row r="5168">
          <cell r="A5168" t="str">
            <v>313589ZH9</v>
          </cell>
          <cell r="B5168" t="str">
            <v>x313589ZH9</v>
          </cell>
          <cell r="C5168" t="str">
            <v>Match</v>
          </cell>
          <cell r="D5168" t="str">
            <v>iStar</v>
          </cell>
          <cell r="E5168" t="str">
            <v>Callable</v>
          </cell>
        </row>
        <row r="5169">
          <cell r="A5169" t="str">
            <v>313589ZH9</v>
          </cell>
          <cell r="B5169" t="str">
            <v>x313589ZH9</v>
          </cell>
          <cell r="C5169" t="str">
            <v>Match</v>
          </cell>
          <cell r="D5169" t="str">
            <v>iStar</v>
          </cell>
          <cell r="E5169" t="str">
            <v>Bullet</v>
          </cell>
        </row>
        <row r="5170">
          <cell r="A5170" t="str">
            <v>313589ZH9</v>
          </cell>
          <cell r="B5170" t="str">
            <v>x313589ZH9</v>
          </cell>
          <cell r="C5170" t="str">
            <v>Match</v>
          </cell>
          <cell r="D5170" t="str">
            <v>iStar</v>
          </cell>
          <cell r="E5170" t="str">
            <v>Bullet</v>
          </cell>
        </row>
        <row r="5171">
          <cell r="A5171" t="str">
            <v>313589ZH9</v>
          </cell>
          <cell r="B5171" t="str">
            <v>x313589ZH9</v>
          </cell>
          <cell r="C5171" t="str">
            <v>Match</v>
          </cell>
          <cell r="D5171" t="str">
            <v>iStar</v>
          </cell>
          <cell r="E5171" t="str">
            <v>Callable</v>
          </cell>
        </row>
        <row r="5172">
          <cell r="A5172" t="str">
            <v>313589ZH9</v>
          </cell>
          <cell r="B5172" t="str">
            <v>x313589ZH9</v>
          </cell>
          <cell r="C5172" t="str">
            <v>Match</v>
          </cell>
          <cell r="D5172" t="str">
            <v>iStar</v>
          </cell>
          <cell r="E5172" t="str">
            <v>Callable</v>
          </cell>
        </row>
        <row r="5173">
          <cell r="A5173" t="str">
            <v>313589ZH9</v>
          </cell>
          <cell r="B5173" t="str">
            <v>x313589ZH9</v>
          </cell>
          <cell r="C5173" t="str">
            <v>Match</v>
          </cell>
          <cell r="D5173" t="str">
            <v>iStar</v>
          </cell>
          <cell r="E5173" t="str">
            <v>Callable</v>
          </cell>
        </row>
        <row r="5174">
          <cell r="A5174" t="str">
            <v>313589ZH9</v>
          </cell>
          <cell r="B5174" t="str">
            <v>x313589ZH9</v>
          </cell>
          <cell r="C5174" t="str">
            <v>Match</v>
          </cell>
          <cell r="D5174" t="str">
            <v>iStar</v>
          </cell>
          <cell r="E5174" t="str">
            <v>Callable</v>
          </cell>
        </row>
        <row r="5175">
          <cell r="A5175" t="str">
            <v>313589ZH9</v>
          </cell>
          <cell r="B5175" t="str">
            <v>x313589ZH9</v>
          </cell>
          <cell r="C5175" t="str">
            <v>Match</v>
          </cell>
          <cell r="D5175" t="str">
            <v>iStar</v>
          </cell>
          <cell r="E5175" t="str">
            <v>Callable</v>
          </cell>
        </row>
        <row r="5176">
          <cell r="A5176" t="str">
            <v>313589ZH9</v>
          </cell>
          <cell r="B5176" t="str">
            <v>x313589ZH9</v>
          </cell>
          <cell r="C5176" t="str">
            <v>Match</v>
          </cell>
          <cell r="D5176" t="str">
            <v>iStar</v>
          </cell>
          <cell r="E5176" t="str">
            <v>Bullet</v>
          </cell>
        </row>
        <row r="5177">
          <cell r="A5177" t="str">
            <v>313589ZH9</v>
          </cell>
          <cell r="B5177" t="str">
            <v>x313589ZH9</v>
          </cell>
          <cell r="C5177" t="str">
            <v>Match</v>
          </cell>
          <cell r="D5177" t="str">
            <v>iStar</v>
          </cell>
          <cell r="E5177" t="str">
            <v>Callable</v>
          </cell>
        </row>
        <row r="5178">
          <cell r="A5178" t="str">
            <v>313589ZH9</v>
          </cell>
          <cell r="B5178" t="str">
            <v>x313589ZH9</v>
          </cell>
          <cell r="C5178" t="str">
            <v>Match</v>
          </cell>
          <cell r="D5178" t="str">
            <v>iStar</v>
          </cell>
          <cell r="E5178" t="str">
            <v>Callable</v>
          </cell>
        </row>
        <row r="5179">
          <cell r="A5179" t="str">
            <v>313589ZH9</v>
          </cell>
          <cell r="B5179" t="str">
            <v>x313589ZH9</v>
          </cell>
          <cell r="C5179" t="str">
            <v>Match</v>
          </cell>
          <cell r="D5179" t="str">
            <v>iStar</v>
          </cell>
          <cell r="E5179" t="str">
            <v>Callable</v>
          </cell>
        </row>
        <row r="5180">
          <cell r="A5180" t="str">
            <v>313589ZL0</v>
          </cell>
          <cell r="B5180" t="str">
            <v>x313589ZL0</v>
          </cell>
          <cell r="C5180" t="str">
            <v>Match</v>
          </cell>
          <cell r="D5180" t="str">
            <v>iStar</v>
          </cell>
          <cell r="E5180" t="str">
            <v>Callable</v>
          </cell>
        </row>
        <row r="5181">
          <cell r="A5181" t="str">
            <v>313589ZL0</v>
          </cell>
          <cell r="B5181" t="str">
            <v>x313589ZL0</v>
          </cell>
          <cell r="C5181" t="str">
            <v>Match</v>
          </cell>
          <cell r="D5181" t="str">
            <v>iStar</v>
          </cell>
          <cell r="E5181" t="str">
            <v>Callable</v>
          </cell>
        </row>
        <row r="5182">
          <cell r="A5182" t="str">
            <v>313589ZL0</v>
          </cell>
          <cell r="B5182" t="str">
            <v>x313589ZL0</v>
          </cell>
          <cell r="C5182" t="str">
            <v>Match</v>
          </cell>
          <cell r="D5182" t="str">
            <v>iStar</v>
          </cell>
          <cell r="E5182" t="str">
            <v>Callable</v>
          </cell>
        </row>
        <row r="5183">
          <cell r="A5183" t="str">
            <v>313589ZL0</v>
          </cell>
          <cell r="B5183" t="str">
            <v>x313589ZL0</v>
          </cell>
          <cell r="C5183" t="str">
            <v>Match</v>
          </cell>
          <cell r="D5183" t="str">
            <v>iStar</v>
          </cell>
          <cell r="E5183" t="str">
            <v>Callable</v>
          </cell>
        </row>
        <row r="5184">
          <cell r="A5184" t="str">
            <v>313589ZL0</v>
          </cell>
          <cell r="B5184" t="str">
            <v>x313589ZL0</v>
          </cell>
          <cell r="C5184" t="str">
            <v>Match</v>
          </cell>
          <cell r="D5184" t="str">
            <v>iStar</v>
          </cell>
          <cell r="E5184" t="str">
            <v>Callable</v>
          </cell>
        </row>
        <row r="5185">
          <cell r="A5185" t="str">
            <v>313589ZL0</v>
          </cell>
          <cell r="B5185" t="str">
            <v>x313589ZL0</v>
          </cell>
          <cell r="C5185" t="str">
            <v>Match</v>
          </cell>
          <cell r="D5185" t="str">
            <v>iStar</v>
          </cell>
          <cell r="E5185" t="str">
            <v>Callable</v>
          </cell>
        </row>
        <row r="5186">
          <cell r="A5186" t="str">
            <v>313589ZL0</v>
          </cell>
          <cell r="B5186" t="str">
            <v>x313589ZL0</v>
          </cell>
          <cell r="C5186" t="str">
            <v>Match</v>
          </cell>
          <cell r="D5186" t="str">
            <v>iStar</v>
          </cell>
          <cell r="E5186" t="str">
            <v>Floater</v>
          </cell>
        </row>
        <row r="5187">
          <cell r="A5187" t="str">
            <v>313589ZL0</v>
          </cell>
          <cell r="B5187" t="str">
            <v>x313589ZL0</v>
          </cell>
          <cell r="C5187" t="str">
            <v>Match</v>
          </cell>
          <cell r="D5187" t="str">
            <v>iStar</v>
          </cell>
          <cell r="E5187" t="str">
            <v>Callable</v>
          </cell>
        </row>
        <row r="5188">
          <cell r="A5188" t="str">
            <v>313589ZL0</v>
          </cell>
          <cell r="B5188" t="str">
            <v>x313589ZL0</v>
          </cell>
          <cell r="C5188" t="str">
            <v>Match</v>
          </cell>
          <cell r="D5188" t="str">
            <v>iStar</v>
          </cell>
          <cell r="E5188" t="str">
            <v>Callable</v>
          </cell>
        </row>
        <row r="5189">
          <cell r="A5189" t="str">
            <v>313589ZL0</v>
          </cell>
          <cell r="B5189" t="str">
            <v>x313589ZL0</v>
          </cell>
          <cell r="C5189" t="str">
            <v>Match</v>
          </cell>
          <cell r="D5189" t="str">
            <v>iStar</v>
          </cell>
          <cell r="E5189" t="str">
            <v>Callable</v>
          </cell>
        </row>
        <row r="5190">
          <cell r="A5190" t="str">
            <v>313589ZL0</v>
          </cell>
          <cell r="B5190" t="str">
            <v>x313589ZL0</v>
          </cell>
          <cell r="C5190" t="str">
            <v>Match</v>
          </cell>
          <cell r="D5190" t="str">
            <v>iStar</v>
          </cell>
          <cell r="E5190" t="str">
            <v>Callable</v>
          </cell>
        </row>
        <row r="5191">
          <cell r="A5191" t="str">
            <v>313589ZL0</v>
          </cell>
          <cell r="B5191" t="str">
            <v>x313589ZL0</v>
          </cell>
          <cell r="C5191" t="str">
            <v>Match</v>
          </cell>
          <cell r="D5191" t="str">
            <v>iStar</v>
          </cell>
          <cell r="E5191" t="str">
            <v>Callable</v>
          </cell>
        </row>
        <row r="5192">
          <cell r="A5192" t="str">
            <v>313589ZL0</v>
          </cell>
          <cell r="B5192" t="str">
            <v>x313589ZL0</v>
          </cell>
          <cell r="C5192" t="str">
            <v>Match</v>
          </cell>
          <cell r="D5192" t="str">
            <v>iStar</v>
          </cell>
          <cell r="E5192" t="str">
            <v>Callable</v>
          </cell>
        </row>
        <row r="5193">
          <cell r="A5193" t="str">
            <v>313589ZL0</v>
          </cell>
          <cell r="B5193" t="str">
            <v>x313589ZL0</v>
          </cell>
          <cell r="C5193" t="str">
            <v>Match</v>
          </cell>
          <cell r="D5193" t="str">
            <v>iStar</v>
          </cell>
          <cell r="E5193" t="str">
            <v>Callable</v>
          </cell>
        </row>
        <row r="5194">
          <cell r="A5194" t="str">
            <v>313589ZL0</v>
          </cell>
          <cell r="B5194" t="str">
            <v>x313589ZL0</v>
          </cell>
          <cell r="C5194" t="str">
            <v>Match</v>
          </cell>
          <cell r="D5194" t="str">
            <v>iStar</v>
          </cell>
          <cell r="E5194" t="str">
            <v>Callable</v>
          </cell>
        </row>
        <row r="5195">
          <cell r="A5195" t="str">
            <v>313589ZL0</v>
          </cell>
          <cell r="B5195" t="str">
            <v>x313589ZL0</v>
          </cell>
          <cell r="C5195" t="str">
            <v>Match</v>
          </cell>
          <cell r="D5195" t="str">
            <v>iStar</v>
          </cell>
          <cell r="E5195" t="str">
            <v>Callable</v>
          </cell>
        </row>
        <row r="5196">
          <cell r="A5196" t="str">
            <v>313589ZL0</v>
          </cell>
          <cell r="B5196" t="str">
            <v>x313589ZL0</v>
          </cell>
          <cell r="C5196" t="str">
            <v>Match</v>
          </cell>
          <cell r="D5196" t="str">
            <v>iStar</v>
          </cell>
          <cell r="E5196" t="str">
            <v>Callable</v>
          </cell>
        </row>
        <row r="5197">
          <cell r="A5197" t="str">
            <v>313589ZL0</v>
          </cell>
          <cell r="B5197" t="str">
            <v>x313589ZL0</v>
          </cell>
          <cell r="C5197" t="str">
            <v>Match</v>
          </cell>
          <cell r="D5197" t="str">
            <v>iStar</v>
          </cell>
          <cell r="E5197" t="str">
            <v>Callable</v>
          </cell>
        </row>
        <row r="5198">
          <cell r="A5198" t="str">
            <v>313589ZL0</v>
          </cell>
          <cell r="B5198" t="str">
            <v>x313589ZL0</v>
          </cell>
          <cell r="C5198" t="str">
            <v>Match</v>
          </cell>
          <cell r="D5198" t="str">
            <v>iStar</v>
          </cell>
          <cell r="E5198" t="str">
            <v>Callable</v>
          </cell>
        </row>
        <row r="5199">
          <cell r="A5199" t="str">
            <v>313589ZL0</v>
          </cell>
          <cell r="B5199" t="str">
            <v>x313589ZL0</v>
          </cell>
          <cell r="C5199" t="str">
            <v>Match</v>
          </cell>
          <cell r="D5199" t="str">
            <v>iStar</v>
          </cell>
          <cell r="E5199" t="str">
            <v>Callable</v>
          </cell>
        </row>
        <row r="5200">
          <cell r="A5200" t="str">
            <v>313589ZL0</v>
          </cell>
          <cell r="B5200" t="str">
            <v>x313589ZL0</v>
          </cell>
          <cell r="C5200" t="str">
            <v>Match</v>
          </cell>
          <cell r="D5200" t="str">
            <v>iStar</v>
          </cell>
          <cell r="E5200" t="str">
            <v>Callable</v>
          </cell>
        </row>
        <row r="5201">
          <cell r="A5201" t="str">
            <v>313589ZL0</v>
          </cell>
          <cell r="B5201" t="str">
            <v>x313589ZL0</v>
          </cell>
          <cell r="C5201" t="str">
            <v>Match</v>
          </cell>
          <cell r="D5201" t="str">
            <v>iStar</v>
          </cell>
          <cell r="E5201" t="str">
            <v>Bullet</v>
          </cell>
        </row>
        <row r="5202">
          <cell r="A5202" t="str">
            <v>313589ZL0</v>
          </cell>
          <cell r="B5202" t="str">
            <v>x313589ZL0</v>
          </cell>
          <cell r="C5202" t="str">
            <v>Match</v>
          </cell>
          <cell r="D5202" t="str">
            <v>iStar</v>
          </cell>
          <cell r="E5202" t="str">
            <v>Bullet</v>
          </cell>
        </row>
        <row r="5203">
          <cell r="A5203" t="str">
            <v>313589ZL0</v>
          </cell>
          <cell r="B5203" t="str">
            <v>x313589ZL0</v>
          </cell>
          <cell r="C5203" t="str">
            <v>Match</v>
          </cell>
          <cell r="D5203" t="str">
            <v>iStar</v>
          </cell>
          <cell r="E5203" t="str">
            <v>Bullet</v>
          </cell>
        </row>
        <row r="5204">
          <cell r="A5204" t="str">
            <v>313589ZL0</v>
          </cell>
          <cell r="B5204" t="str">
            <v>x313589ZL0</v>
          </cell>
          <cell r="C5204" t="str">
            <v>Match</v>
          </cell>
          <cell r="D5204" t="str">
            <v>iStar</v>
          </cell>
          <cell r="E5204" t="str">
            <v>Bullet</v>
          </cell>
        </row>
        <row r="5205">
          <cell r="A5205" t="str">
            <v>313589ZL0</v>
          </cell>
          <cell r="B5205" t="str">
            <v>x313589ZL0</v>
          </cell>
          <cell r="C5205" t="str">
            <v>Match</v>
          </cell>
          <cell r="D5205" t="str">
            <v>iStar</v>
          </cell>
          <cell r="E5205" t="str">
            <v>Zero-Coupon</v>
          </cell>
        </row>
        <row r="5206">
          <cell r="A5206" t="str">
            <v>313589ZL0</v>
          </cell>
          <cell r="B5206" t="str">
            <v>x313589ZL0</v>
          </cell>
          <cell r="C5206" t="str">
            <v>Match</v>
          </cell>
          <cell r="D5206" t="str">
            <v>iStar</v>
          </cell>
          <cell r="E5206" t="str">
            <v>Zero-Coupon</v>
          </cell>
        </row>
        <row r="5207">
          <cell r="A5207" t="str">
            <v>313589ZL0</v>
          </cell>
          <cell r="B5207" t="str">
            <v>x313589ZL0</v>
          </cell>
          <cell r="C5207" t="str">
            <v>Match</v>
          </cell>
          <cell r="D5207" t="str">
            <v>iStar</v>
          </cell>
          <cell r="E5207" t="str">
            <v>Zero-Coupon</v>
          </cell>
        </row>
        <row r="5208">
          <cell r="A5208" t="str">
            <v>313589ZL0</v>
          </cell>
          <cell r="B5208" t="str">
            <v>x313589ZL0</v>
          </cell>
          <cell r="C5208" t="str">
            <v>Match</v>
          </cell>
          <cell r="D5208" t="str">
            <v>iStar</v>
          </cell>
          <cell r="E5208" t="str">
            <v>Callable</v>
          </cell>
        </row>
        <row r="5209">
          <cell r="A5209" t="str">
            <v>313589ZL0</v>
          </cell>
          <cell r="B5209" t="str">
            <v>x313589ZL0</v>
          </cell>
          <cell r="C5209" t="str">
            <v>Match</v>
          </cell>
          <cell r="D5209" t="str">
            <v>iStar</v>
          </cell>
          <cell r="E5209" t="str">
            <v>Callable</v>
          </cell>
        </row>
        <row r="5210">
          <cell r="A5210" t="str">
            <v>313589ZL0</v>
          </cell>
          <cell r="B5210" t="str">
            <v>x313589ZL0</v>
          </cell>
          <cell r="C5210" t="str">
            <v>Match</v>
          </cell>
          <cell r="D5210" t="str">
            <v>iStar</v>
          </cell>
          <cell r="E5210" t="str">
            <v>Callable</v>
          </cell>
        </row>
        <row r="5211">
          <cell r="A5211" t="str">
            <v>313589ZM8</v>
          </cell>
          <cell r="B5211" t="str">
            <v>x313589ZM8</v>
          </cell>
          <cell r="C5211" t="str">
            <v>Match</v>
          </cell>
          <cell r="D5211" t="str">
            <v>iStar</v>
          </cell>
          <cell r="E5211" t="str">
            <v>Callable</v>
          </cell>
        </row>
        <row r="5212">
          <cell r="A5212" t="str">
            <v>313589ZM8</v>
          </cell>
          <cell r="B5212" t="str">
            <v>x313589ZM8</v>
          </cell>
          <cell r="C5212" t="str">
            <v>Match</v>
          </cell>
          <cell r="D5212" t="str">
            <v>iStar</v>
          </cell>
          <cell r="E5212" t="str">
            <v>Callable</v>
          </cell>
        </row>
        <row r="5213">
          <cell r="A5213" t="str">
            <v>313589ZM8</v>
          </cell>
          <cell r="B5213" t="str">
            <v>x313589ZM8</v>
          </cell>
          <cell r="C5213" t="str">
            <v>Match</v>
          </cell>
          <cell r="D5213" t="str">
            <v>iStar</v>
          </cell>
          <cell r="E5213" t="str">
            <v>Callable</v>
          </cell>
        </row>
        <row r="5214">
          <cell r="A5214" t="str">
            <v>313589ZM8</v>
          </cell>
          <cell r="B5214" t="str">
            <v>x313589ZM8</v>
          </cell>
          <cell r="C5214" t="str">
            <v>Match</v>
          </cell>
          <cell r="D5214" t="str">
            <v>iStar</v>
          </cell>
          <cell r="E5214" t="str">
            <v>Callable</v>
          </cell>
        </row>
        <row r="5215">
          <cell r="A5215" t="str">
            <v>313589ZM8</v>
          </cell>
          <cell r="B5215" t="str">
            <v>x313589ZM8</v>
          </cell>
          <cell r="C5215" t="str">
            <v>Match</v>
          </cell>
          <cell r="D5215" t="str">
            <v>iStar</v>
          </cell>
          <cell r="E5215" t="str">
            <v>Callable</v>
          </cell>
        </row>
        <row r="5216">
          <cell r="A5216" t="str">
            <v>313589ZM8</v>
          </cell>
          <cell r="B5216" t="str">
            <v>x313589ZM8</v>
          </cell>
          <cell r="C5216" t="str">
            <v>Match</v>
          </cell>
          <cell r="D5216" t="str">
            <v>iStar</v>
          </cell>
          <cell r="E5216" t="str">
            <v>Callable</v>
          </cell>
        </row>
        <row r="5217">
          <cell r="A5217" t="str">
            <v>313589ZN6</v>
          </cell>
          <cell r="B5217" t="str">
            <v>x313589ZN6</v>
          </cell>
          <cell r="C5217" t="str">
            <v>Match</v>
          </cell>
          <cell r="D5217" t="str">
            <v>iStar</v>
          </cell>
          <cell r="E5217" t="str">
            <v>Bullet</v>
          </cell>
        </row>
        <row r="5218">
          <cell r="A5218" t="str">
            <v>313589ZN6</v>
          </cell>
          <cell r="B5218" t="str">
            <v>x313589ZN6</v>
          </cell>
          <cell r="C5218" t="str">
            <v>Match</v>
          </cell>
          <cell r="D5218" t="str">
            <v>iStar</v>
          </cell>
          <cell r="E5218" t="str">
            <v>Bullet</v>
          </cell>
        </row>
        <row r="5219">
          <cell r="A5219" t="str">
            <v>313589ZN6</v>
          </cell>
          <cell r="B5219" t="str">
            <v>x313589ZN6</v>
          </cell>
          <cell r="C5219" t="str">
            <v>Match</v>
          </cell>
          <cell r="D5219" t="str">
            <v>iStar</v>
          </cell>
          <cell r="E5219" t="str">
            <v>Bullet</v>
          </cell>
        </row>
        <row r="5220">
          <cell r="A5220" t="str">
            <v>313589ZN6</v>
          </cell>
          <cell r="B5220" t="str">
            <v>x313589ZN6</v>
          </cell>
          <cell r="C5220" t="str">
            <v>Match</v>
          </cell>
          <cell r="D5220" t="str">
            <v>iStar</v>
          </cell>
          <cell r="E5220" t="str">
            <v>Bullet</v>
          </cell>
        </row>
        <row r="5221">
          <cell r="A5221" t="str">
            <v>313589ZP1</v>
          </cell>
          <cell r="B5221" t="str">
            <v>x313589ZP1</v>
          </cell>
          <cell r="C5221" t="str">
            <v>Match</v>
          </cell>
          <cell r="D5221" t="str">
            <v>iStar</v>
          </cell>
          <cell r="E5221" t="str">
            <v>VariableRateBond</v>
          </cell>
        </row>
        <row r="5222">
          <cell r="A5222" t="str">
            <v>313589ZP1</v>
          </cell>
          <cell r="B5222" t="str">
            <v>x313589ZP1</v>
          </cell>
          <cell r="C5222" t="str">
            <v>Match</v>
          </cell>
          <cell r="D5222" t="str">
            <v>iStar</v>
          </cell>
          <cell r="E5222" t="str">
            <v>VariableRateBond</v>
          </cell>
        </row>
        <row r="5223">
          <cell r="A5223" t="str">
            <v>313589ZP1</v>
          </cell>
          <cell r="B5223" t="str">
            <v>x313589ZP1</v>
          </cell>
          <cell r="C5223" t="str">
            <v>Match</v>
          </cell>
          <cell r="D5223" t="str">
            <v>iStar</v>
          </cell>
          <cell r="E5223" t="str">
            <v>Floater</v>
          </cell>
        </row>
        <row r="5224">
          <cell r="A5224" t="str">
            <v>313589ZP1</v>
          </cell>
          <cell r="B5224" t="str">
            <v>x313589ZP1</v>
          </cell>
          <cell r="C5224" t="str">
            <v>Match</v>
          </cell>
          <cell r="D5224" t="str">
            <v>iStar</v>
          </cell>
          <cell r="E5224" t="str">
            <v>Bullet</v>
          </cell>
        </row>
        <row r="5225">
          <cell r="A5225" t="str">
            <v>313589ZP1</v>
          </cell>
          <cell r="B5225" t="str">
            <v>x313589ZP1</v>
          </cell>
          <cell r="C5225" t="str">
            <v>Match</v>
          </cell>
          <cell r="D5225" t="str">
            <v>iStar</v>
          </cell>
          <cell r="E5225" t="str">
            <v>Bullet</v>
          </cell>
        </row>
        <row r="5226">
          <cell r="A5226" t="str">
            <v>313589ZQ9</v>
          </cell>
          <cell r="B5226" t="str">
            <v>x313589ZQ9</v>
          </cell>
          <cell r="C5226" t="str">
            <v>Match</v>
          </cell>
          <cell r="D5226" t="str">
            <v>iStar</v>
          </cell>
          <cell r="E5226" t="str">
            <v>Bullet</v>
          </cell>
        </row>
        <row r="5227">
          <cell r="A5227" t="str">
            <v>313589ZQ9</v>
          </cell>
          <cell r="B5227" t="str">
            <v>x313589ZQ9</v>
          </cell>
          <cell r="C5227" t="str">
            <v>Match</v>
          </cell>
          <cell r="D5227" t="str">
            <v>iStar</v>
          </cell>
          <cell r="E5227" t="str">
            <v>Bullet</v>
          </cell>
        </row>
        <row r="5228">
          <cell r="A5228" t="str">
            <v>313589ZQ9</v>
          </cell>
          <cell r="B5228" t="str">
            <v>x313589ZQ9</v>
          </cell>
          <cell r="C5228" t="str">
            <v>Match</v>
          </cell>
          <cell r="D5228" t="str">
            <v>iStar</v>
          </cell>
          <cell r="E5228" t="str">
            <v>Bullet</v>
          </cell>
        </row>
        <row r="5229">
          <cell r="A5229" t="str">
            <v>313589ZQ9</v>
          </cell>
          <cell r="B5229" t="str">
            <v>x313589ZQ9</v>
          </cell>
          <cell r="C5229" t="str">
            <v>Match</v>
          </cell>
          <cell r="D5229" t="str">
            <v>iStar</v>
          </cell>
          <cell r="E5229" t="str">
            <v>Bullet</v>
          </cell>
        </row>
        <row r="5230">
          <cell r="A5230" t="str">
            <v>313589ZQ9</v>
          </cell>
          <cell r="B5230" t="str">
            <v>x313589ZQ9</v>
          </cell>
          <cell r="C5230" t="str">
            <v>Match</v>
          </cell>
          <cell r="D5230" t="str">
            <v>iStar</v>
          </cell>
          <cell r="E5230" t="str">
            <v>Bullet</v>
          </cell>
        </row>
        <row r="5231">
          <cell r="A5231" t="str">
            <v>313589ZQ9</v>
          </cell>
          <cell r="B5231" t="str">
            <v>x313589ZQ9</v>
          </cell>
          <cell r="C5231" t="str">
            <v>Match</v>
          </cell>
          <cell r="D5231" t="str">
            <v>iStar</v>
          </cell>
          <cell r="E5231" t="str">
            <v>Bullet</v>
          </cell>
        </row>
        <row r="5232">
          <cell r="A5232" t="str">
            <v>313589ZQ9</v>
          </cell>
          <cell r="B5232" t="str">
            <v>x313589ZQ9</v>
          </cell>
          <cell r="C5232" t="str">
            <v>Match</v>
          </cell>
          <cell r="D5232" t="str">
            <v>iStar</v>
          </cell>
          <cell r="E5232" t="str">
            <v>Bullet</v>
          </cell>
        </row>
        <row r="5233">
          <cell r="A5233" t="str">
            <v>313589ZT3</v>
          </cell>
          <cell r="B5233" t="str">
            <v>x313589ZT3</v>
          </cell>
          <cell r="C5233" t="str">
            <v>Match</v>
          </cell>
          <cell r="D5233" t="str">
            <v>iStar</v>
          </cell>
          <cell r="E5233" t="str">
            <v>Callable</v>
          </cell>
        </row>
        <row r="5234">
          <cell r="A5234" t="str">
            <v>313589ZT3</v>
          </cell>
          <cell r="B5234" t="str">
            <v>x313589ZT3</v>
          </cell>
          <cell r="C5234" t="str">
            <v>Match</v>
          </cell>
          <cell r="D5234" t="str">
            <v>iStar</v>
          </cell>
          <cell r="E5234" t="str">
            <v>Floater</v>
          </cell>
        </row>
        <row r="5235">
          <cell r="A5235" t="str">
            <v>313589ZT3</v>
          </cell>
          <cell r="B5235" t="str">
            <v>x313589ZT3</v>
          </cell>
          <cell r="C5235" t="str">
            <v>Match</v>
          </cell>
          <cell r="D5235" t="str">
            <v>iStar</v>
          </cell>
          <cell r="E5235" t="str">
            <v>Bullet</v>
          </cell>
        </row>
        <row r="5236">
          <cell r="A5236" t="str">
            <v>313589ZT3</v>
          </cell>
          <cell r="B5236" t="str">
            <v>x313589ZT3</v>
          </cell>
          <cell r="C5236" t="str">
            <v>Match</v>
          </cell>
          <cell r="D5236" t="str">
            <v>iStar</v>
          </cell>
          <cell r="E5236" t="str">
            <v>Callable</v>
          </cell>
        </row>
        <row r="5237">
          <cell r="A5237" t="str">
            <v>313589ZT3</v>
          </cell>
          <cell r="B5237" t="str">
            <v>x313589ZT3</v>
          </cell>
          <cell r="C5237" t="str">
            <v>Match</v>
          </cell>
          <cell r="D5237" t="str">
            <v>iStar</v>
          </cell>
          <cell r="E5237" t="str">
            <v>Bullet</v>
          </cell>
        </row>
        <row r="5238">
          <cell r="A5238" t="str">
            <v>313589ZT3</v>
          </cell>
          <cell r="B5238" t="str">
            <v>x313589ZT3</v>
          </cell>
          <cell r="C5238" t="str">
            <v>Match</v>
          </cell>
          <cell r="D5238" t="str">
            <v>iStar</v>
          </cell>
          <cell r="E5238" t="str">
            <v>Bullet</v>
          </cell>
        </row>
        <row r="5239">
          <cell r="A5239" t="str">
            <v>313589ZT3</v>
          </cell>
          <cell r="B5239" t="str">
            <v>x313589ZT3</v>
          </cell>
          <cell r="C5239" t="str">
            <v>Match</v>
          </cell>
          <cell r="D5239" t="str">
            <v>iStar</v>
          </cell>
          <cell r="E5239" t="str">
            <v>Bullet</v>
          </cell>
        </row>
        <row r="5240">
          <cell r="A5240" t="str">
            <v>313589ZT3</v>
          </cell>
          <cell r="B5240" t="str">
            <v>x313589ZT3</v>
          </cell>
          <cell r="C5240" t="str">
            <v>Match</v>
          </cell>
          <cell r="D5240" t="str">
            <v>iStar</v>
          </cell>
          <cell r="E5240" t="str">
            <v>Bullet</v>
          </cell>
        </row>
        <row r="5241">
          <cell r="A5241" t="str">
            <v>313589ZT3</v>
          </cell>
          <cell r="B5241" t="str">
            <v>x313589ZT3</v>
          </cell>
          <cell r="C5241" t="str">
            <v>Match</v>
          </cell>
          <cell r="D5241" t="str">
            <v>iStar</v>
          </cell>
          <cell r="E5241" t="str">
            <v>Bullet</v>
          </cell>
        </row>
        <row r="5242">
          <cell r="A5242" t="str">
            <v>313589ZT3</v>
          </cell>
          <cell r="B5242" t="str">
            <v>x313589ZT3</v>
          </cell>
          <cell r="C5242" t="str">
            <v>Match</v>
          </cell>
          <cell r="D5242" t="str">
            <v>iStar</v>
          </cell>
          <cell r="E5242" t="str">
            <v>Bullet</v>
          </cell>
        </row>
        <row r="5243">
          <cell r="A5243" t="str">
            <v>313589ZT3</v>
          </cell>
          <cell r="B5243" t="str">
            <v>x313589ZT3</v>
          </cell>
          <cell r="C5243" t="str">
            <v>Match</v>
          </cell>
          <cell r="D5243" t="str">
            <v>iStar</v>
          </cell>
          <cell r="E5243" t="str">
            <v>Bullet</v>
          </cell>
        </row>
        <row r="5244">
          <cell r="A5244" t="str">
            <v>313589ZT3</v>
          </cell>
          <cell r="B5244" t="str">
            <v>x313589ZT3</v>
          </cell>
          <cell r="C5244" t="str">
            <v>Match</v>
          </cell>
          <cell r="D5244" t="str">
            <v>iStar</v>
          </cell>
          <cell r="E5244" t="str">
            <v>Bullet</v>
          </cell>
        </row>
        <row r="5245">
          <cell r="A5245" t="str">
            <v>313589ZU0</v>
          </cell>
          <cell r="B5245" t="str">
            <v>x313589ZU0</v>
          </cell>
          <cell r="C5245" t="str">
            <v>Match</v>
          </cell>
          <cell r="D5245" t="str">
            <v>iStar</v>
          </cell>
          <cell r="E5245" t="str">
            <v>Bullet</v>
          </cell>
        </row>
        <row r="5246">
          <cell r="A5246" t="str">
            <v>313589ZU0</v>
          </cell>
          <cell r="B5246" t="str">
            <v>x313589ZU0</v>
          </cell>
          <cell r="C5246" t="str">
            <v>Match</v>
          </cell>
          <cell r="D5246" t="str">
            <v>iStar</v>
          </cell>
          <cell r="E5246" t="str">
            <v>Bullet</v>
          </cell>
        </row>
        <row r="5247">
          <cell r="A5247" t="str">
            <v>313589ZU0</v>
          </cell>
          <cell r="B5247" t="str">
            <v>x313589ZU0</v>
          </cell>
          <cell r="C5247" t="str">
            <v>Match</v>
          </cell>
          <cell r="D5247" t="str">
            <v>iStar</v>
          </cell>
          <cell r="E5247" t="str">
            <v>Bullet</v>
          </cell>
        </row>
        <row r="5248">
          <cell r="A5248" t="str">
            <v>313589ZU0</v>
          </cell>
          <cell r="B5248" t="str">
            <v>x313589ZU0</v>
          </cell>
          <cell r="C5248" t="str">
            <v>Match</v>
          </cell>
          <cell r="D5248" t="str">
            <v>iStar</v>
          </cell>
          <cell r="E5248" t="str">
            <v>Bullet</v>
          </cell>
        </row>
        <row r="5249">
          <cell r="A5249" t="str">
            <v>313589ZV8</v>
          </cell>
          <cell r="B5249" t="str">
            <v>x313589ZV8</v>
          </cell>
          <cell r="C5249" t="str">
            <v>Match</v>
          </cell>
          <cell r="D5249" t="str">
            <v>iStar</v>
          </cell>
          <cell r="E5249" t="str">
            <v>VariableRateBond</v>
          </cell>
        </row>
        <row r="5250">
          <cell r="A5250" t="str">
            <v>313589ZV8</v>
          </cell>
          <cell r="B5250" t="str">
            <v>x313589ZV8</v>
          </cell>
          <cell r="C5250" t="str">
            <v>Match</v>
          </cell>
          <cell r="D5250" t="str">
            <v>iStar</v>
          </cell>
          <cell r="E5250" t="str">
            <v>VariableRateBond</v>
          </cell>
        </row>
        <row r="5251">
          <cell r="A5251" t="str">
            <v>313589ZV8</v>
          </cell>
          <cell r="B5251" t="str">
            <v>x313589ZV8</v>
          </cell>
          <cell r="C5251" t="str">
            <v>Match</v>
          </cell>
          <cell r="D5251" t="str">
            <v>iStar</v>
          </cell>
          <cell r="E5251" t="str">
            <v>Floater</v>
          </cell>
        </row>
        <row r="5252">
          <cell r="A5252" t="str">
            <v>313589ZV8</v>
          </cell>
          <cell r="B5252" t="str">
            <v>x313589ZV8</v>
          </cell>
          <cell r="C5252" t="str">
            <v>Match</v>
          </cell>
          <cell r="D5252" t="str">
            <v>iStar</v>
          </cell>
          <cell r="E5252" t="str">
            <v>Bullet</v>
          </cell>
        </row>
        <row r="5253">
          <cell r="A5253" t="str">
            <v>313589ZW6</v>
          </cell>
          <cell r="B5253" t="str">
            <v>x313589ZW6</v>
          </cell>
          <cell r="C5253" t="str">
            <v>Match</v>
          </cell>
          <cell r="D5253" t="str">
            <v>iStar</v>
          </cell>
          <cell r="E5253" t="str">
            <v>Bullet</v>
          </cell>
        </row>
        <row r="5254">
          <cell r="A5254" t="str">
            <v>313589ZX4</v>
          </cell>
          <cell r="B5254" t="str">
            <v>x313589ZX4</v>
          </cell>
          <cell r="C5254" t="str">
            <v>Match</v>
          </cell>
          <cell r="D5254" t="str">
            <v>iStar</v>
          </cell>
          <cell r="E5254" t="str">
            <v>Bullet</v>
          </cell>
        </row>
        <row r="5255">
          <cell r="A5255" t="str">
            <v>313589ZX4</v>
          </cell>
          <cell r="B5255" t="str">
            <v>x313589ZX4</v>
          </cell>
          <cell r="C5255" t="str">
            <v>Match</v>
          </cell>
          <cell r="D5255" t="str">
            <v>iStar</v>
          </cell>
          <cell r="E5255" t="str">
            <v>Bullet</v>
          </cell>
        </row>
        <row r="5256">
          <cell r="A5256" t="str">
            <v>313589ZX4</v>
          </cell>
          <cell r="B5256" t="str">
            <v>x313589ZX4</v>
          </cell>
          <cell r="C5256" t="str">
            <v>Match</v>
          </cell>
          <cell r="D5256" t="str">
            <v>iStar</v>
          </cell>
          <cell r="E5256" t="str">
            <v>Zero-Coupon</v>
          </cell>
        </row>
        <row r="5257">
          <cell r="A5257" t="str">
            <v>313589ZX4</v>
          </cell>
          <cell r="B5257" t="str">
            <v>x313589ZX4</v>
          </cell>
          <cell r="C5257" t="str">
            <v>Match</v>
          </cell>
          <cell r="D5257" t="str">
            <v>iStar</v>
          </cell>
          <cell r="E5257" t="str">
            <v>Zero-Coupon</v>
          </cell>
        </row>
        <row r="5258">
          <cell r="A5258" t="str">
            <v>313589ZX4</v>
          </cell>
          <cell r="B5258" t="str">
            <v>x313589ZX4</v>
          </cell>
          <cell r="C5258" t="str">
            <v>Match</v>
          </cell>
          <cell r="D5258" t="str">
            <v>iStar</v>
          </cell>
          <cell r="E5258" t="str">
            <v>Zero-Coupon</v>
          </cell>
        </row>
        <row r="5259">
          <cell r="A5259" t="str">
            <v>313589ZX4</v>
          </cell>
          <cell r="B5259" t="str">
            <v>x313589ZX4</v>
          </cell>
          <cell r="C5259" t="str">
            <v>Match</v>
          </cell>
          <cell r="D5259" t="str">
            <v>iStar</v>
          </cell>
          <cell r="E5259" t="str">
            <v>Bullet</v>
          </cell>
        </row>
        <row r="5260">
          <cell r="A5260" t="str">
            <v>313589ZX4</v>
          </cell>
          <cell r="B5260" t="str">
            <v>x313589ZX4</v>
          </cell>
          <cell r="C5260" t="str">
            <v>Match</v>
          </cell>
          <cell r="D5260" t="str">
            <v>iStar</v>
          </cell>
          <cell r="E5260" t="str">
            <v>Bullet</v>
          </cell>
        </row>
        <row r="5261">
          <cell r="A5261" t="str">
            <v>313589ZX4</v>
          </cell>
          <cell r="B5261" t="str">
            <v>x313589ZX4</v>
          </cell>
          <cell r="C5261" t="str">
            <v>Match</v>
          </cell>
          <cell r="D5261" t="str">
            <v>iStar</v>
          </cell>
          <cell r="E5261" t="str">
            <v>Callable</v>
          </cell>
        </row>
        <row r="5262">
          <cell r="A5262" t="str">
            <v>313589ZX4</v>
          </cell>
          <cell r="B5262" t="str">
            <v>x313589ZX4</v>
          </cell>
          <cell r="C5262" t="str">
            <v>Match</v>
          </cell>
          <cell r="D5262" t="str">
            <v>iStar</v>
          </cell>
          <cell r="E5262" t="str">
            <v>Bullet</v>
          </cell>
        </row>
        <row r="5263">
          <cell r="A5263" t="str">
            <v>313589ZX4</v>
          </cell>
          <cell r="B5263" t="str">
            <v>x313589ZX4</v>
          </cell>
          <cell r="C5263" t="str">
            <v>Match</v>
          </cell>
          <cell r="D5263" t="str">
            <v>iStar</v>
          </cell>
          <cell r="E5263" t="str">
            <v>Bullet</v>
          </cell>
        </row>
        <row r="5264">
          <cell r="A5264" t="str">
            <v>313589ZX4</v>
          </cell>
          <cell r="B5264" t="str">
            <v>x313589ZX4</v>
          </cell>
          <cell r="C5264" t="str">
            <v>Match</v>
          </cell>
          <cell r="D5264" t="str">
            <v>iStar</v>
          </cell>
          <cell r="E5264" t="str">
            <v>Bullet</v>
          </cell>
        </row>
        <row r="5265">
          <cell r="A5265" t="str">
            <v>313589ZX4</v>
          </cell>
          <cell r="B5265" t="str">
            <v>x313589ZX4</v>
          </cell>
          <cell r="C5265" t="str">
            <v>Match</v>
          </cell>
          <cell r="D5265" t="str">
            <v>iStar</v>
          </cell>
          <cell r="E5265" t="str">
            <v>Bullet</v>
          </cell>
        </row>
        <row r="5266">
          <cell r="A5266" t="str">
            <v>313589ZX4</v>
          </cell>
          <cell r="B5266" t="str">
            <v>x313589ZX4</v>
          </cell>
          <cell r="C5266" t="str">
            <v>Match</v>
          </cell>
          <cell r="D5266" t="str">
            <v>iStar</v>
          </cell>
          <cell r="E5266" t="str">
            <v>Bullet</v>
          </cell>
        </row>
        <row r="5267">
          <cell r="A5267" t="str">
            <v>313589ZX4</v>
          </cell>
          <cell r="B5267" t="str">
            <v>x313589ZX4</v>
          </cell>
          <cell r="C5267" t="str">
            <v>Match</v>
          </cell>
          <cell r="D5267" t="str">
            <v>iStar</v>
          </cell>
          <cell r="E5267" t="str">
            <v>Bullet</v>
          </cell>
        </row>
        <row r="5268">
          <cell r="A5268" t="str">
            <v>313589ZX4</v>
          </cell>
          <cell r="B5268" t="str">
            <v>x313589ZX4</v>
          </cell>
          <cell r="C5268" t="str">
            <v>Match</v>
          </cell>
          <cell r="D5268" t="str">
            <v>iStar</v>
          </cell>
          <cell r="E5268" t="str">
            <v>Bullet</v>
          </cell>
        </row>
        <row r="5269">
          <cell r="A5269" t="str">
            <v>313589ZX4</v>
          </cell>
          <cell r="B5269" t="str">
            <v>x313589ZX4</v>
          </cell>
          <cell r="C5269" t="str">
            <v>Match</v>
          </cell>
          <cell r="D5269" t="str">
            <v>iStar</v>
          </cell>
          <cell r="E5269" t="str">
            <v>Bullet</v>
          </cell>
        </row>
        <row r="5270">
          <cell r="A5270" t="str">
            <v>313589ZX4</v>
          </cell>
          <cell r="B5270" t="str">
            <v>x313589ZX4</v>
          </cell>
          <cell r="C5270" t="str">
            <v>Match</v>
          </cell>
          <cell r="D5270" t="str">
            <v>iStar</v>
          </cell>
          <cell r="E5270" t="str">
            <v>Bullet</v>
          </cell>
        </row>
        <row r="5271">
          <cell r="A5271" t="str">
            <v>313589ZX4</v>
          </cell>
          <cell r="B5271" t="str">
            <v>x313589ZX4</v>
          </cell>
          <cell r="C5271" t="str">
            <v>Match</v>
          </cell>
          <cell r="D5271" t="str">
            <v>iStar</v>
          </cell>
          <cell r="E5271" t="str">
            <v>Bullet</v>
          </cell>
        </row>
        <row r="5272">
          <cell r="A5272" t="str">
            <v>313589ZX4</v>
          </cell>
          <cell r="B5272" t="str">
            <v>x313589ZX4</v>
          </cell>
          <cell r="C5272" t="str">
            <v>Match</v>
          </cell>
          <cell r="D5272" t="str">
            <v>iStar</v>
          </cell>
          <cell r="E5272" t="str">
            <v>Bullet</v>
          </cell>
        </row>
        <row r="5273">
          <cell r="A5273" t="str">
            <v>313589ZX4</v>
          </cell>
          <cell r="B5273" t="str">
            <v>x313589ZX4</v>
          </cell>
          <cell r="C5273" t="str">
            <v>Match</v>
          </cell>
          <cell r="D5273" t="str">
            <v>iStar</v>
          </cell>
          <cell r="E5273" t="str">
            <v>Bullet</v>
          </cell>
        </row>
        <row r="5274">
          <cell r="A5274" t="str">
            <v>313589ZX4</v>
          </cell>
          <cell r="B5274" t="str">
            <v>x313589ZX4</v>
          </cell>
          <cell r="C5274" t="str">
            <v>Match</v>
          </cell>
          <cell r="D5274" t="str">
            <v>iStar</v>
          </cell>
          <cell r="E5274" t="str">
            <v>Bullet</v>
          </cell>
        </row>
        <row r="5275">
          <cell r="A5275" t="str">
            <v>31359CAP0</v>
          </cell>
          <cell r="B5275" t="str">
            <v>x31359CAP0</v>
          </cell>
          <cell r="C5275" t="str">
            <v>Match</v>
          </cell>
          <cell r="D5275" t="str">
            <v>iStar</v>
          </cell>
          <cell r="E5275" t="str">
            <v>Bullet</v>
          </cell>
        </row>
        <row r="5276">
          <cell r="A5276" t="str">
            <v>31359CAT2</v>
          </cell>
          <cell r="B5276" t="str">
            <v>x31359CAT2</v>
          </cell>
          <cell r="C5276" t="str">
            <v>Match</v>
          </cell>
          <cell r="D5276" t="str">
            <v>iStar</v>
          </cell>
          <cell r="E5276" t="str">
            <v>Bullet</v>
          </cell>
        </row>
        <row r="5277">
          <cell r="A5277" t="str">
            <v>31359CBG9</v>
          </cell>
          <cell r="B5277" t="str">
            <v>x31359CBG9</v>
          </cell>
          <cell r="C5277" t="str">
            <v>Match</v>
          </cell>
          <cell r="D5277" t="str">
            <v>iStar</v>
          </cell>
          <cell r="E5277" t="str">
            <v>Bullet</v>
          </cell>
        </row>
        <row r="5278">
          <cell r="A5278" t="str">
            <v>31359CBG9</v>
          </cell>
          <cell r="B5278" t="str">
            <v>x31359CBG9</v>
          </cell>
          <cell r="C5278" t="str">
            <v>Match</v>
          </cell>
          <cell r="D5278" t="str">
            <v>iStar</v>
          </cell>
          <cell r="E5278" t="str">
            <v>Bullet</v>
          </cell>
        </row>
        <row r="5279">
          <cell r="A5279" t="str">
            <v>31359CBH7</v>
          </cell>
          <cell r="B5279" t="str">
            <v>x31359CBH7</v>
          </cell>
          <cell r="C5279" t="str">
            <v>Match</v>
          </cell>
          <cell r="D5279" t="str">
            <v>iStar</v>
          </cell>
          <cell r="E5279" t="str">
            <v>Bullet</v>
          </cell>
        </row>
        <row r="5280">
          <cell r="A5280" t="str">
            <v>31359CBH7</v>
          </cell>
          <cell r="B5280" t="str">
            <v>x31359CBH7</v>
          </cell>
          <cell r="C5280" t="str">
            <v>Match</v>
          </cell>
          <cell r="D5280" t="str">
            <v>iStar</v>
          </cell>
          <cell r="E5280" t="str">
            <v>Bullet</v>
          </cell>
        </row>
        <row r="5281">
          <cell r="A5281" t="str">
            <v>31359CBN4</v>
          </cell>
          <cell r="B5281" t="str">
            <v>x31359CBN4</v>
          </cell>
          <cell r="C5281" t="str">
            <v>Match</v>
          </cell>
          <cell r="D5281" t="str">
            <v>iStar</v>
          </cell>
          <cell r="E5281" t="str">
            <v>Bullet</v>
          </cell>
        </row>
        <row r="5282">
          <cell r="A5282" t="str">
            <v>31359CBN4</v>
          </cell>
          <cell r="B5282" t="str">
            <v>x31359CBN4</v>
          </cell>
          <cell r="C5282" t="str">
            <v>Match</v>
          </cell>
          <cell r="D5282" t="str">
            <v>iStar</v>
          </cell>
          <cell r="E5282" t="str">
            <v>Bullet</v>
          </cell>
        </row>
        <row r="5283">
          <cell r="A5283" t="str">
            <v>31359CBU8</v>
          </cell>
          <cell r="B5283" t="str">
            <v>x31359CBU8</v>
          </cell>
          <cell r="C5283" t="str">
            <v>Match</v>
          </cell>
          <cell r="D5283" t="str">
            <v>iStar</v>
          </cell>
          <cell r="E5283" t="str">
            <v>Bullet</v>
          </cell>
        </row>
        <row r="5284">
          <cell r="A5284" t="str">
            <v>31359CBU8</v>
          </cell>
          <cell r="B5284" t="str">
            <v>x31359CBU8</v>
          </cell>
          <cell r="C5284" t="str">
            <v>Match</v>
          </cell>
          <cell r="D5284" t="str">
            <v>iStar</v>
          </cell>
          <cell r="E5284" t="str">
            <v>Bullet</v>
          </cell>
        </row>
        <row r="5285">
          <cell r="A5285" t="str">
            <v>31359CCD5</v>
          </cell>
          <cell r="B5285" t="str">
            <v>x31359CCD5</v>
          </cell>
          <cell r="C5285" t="str">
            <v>Match</v>
          </cell>
          <cell r="D5285" t="str">
            <v>iStar</v>
          </cell>
          <cell r="E5285" t="str">
            <v>Bullet</v>
          </cell>
        </row>
        <row r="5286">
          <cell r="A5286" t="str">
            <v>31359CCD5</v>
          </cell>
          <cell r="B5286" t="str">
            <v>x31359CCD5</v>
          </cell>
          <cell r="C5286" t="str">
            <v>Match</v>
          </cell>
          <cell r="D5286" t="str">
            <v>iStar</v>
          </cell>
          <cell r="E5286" t="str">
            <v>Bullet</v>
          </cell>
        </row>
        <row r="5287">
          <cell r="A5287" t="str">
            <v>31359CCD5</v>
          </cell>
          <cell r="B5287" t="str">
            <v>x31359CCD5</v>
          </cell>
          <cell r="C5287" t="str">
            <v>Match</v>
          </cell>
          <cell r="D5287" t="str">
            <v>iStar</v>
          </cell>
          <cell r="E5287" t="str">
            <v>Bullet</v>
          </cell>
        </row>
        <row r="5288">
          <cell r="A5288" t="str">
            <v>31359MA29</v>
          </cell>
          <cell r="B5288" t="str">
            <v>x31359MA29</v>
          </cell>
          <cell r="C5288" t="str">
            <v>Match</v>
          </cell>
          <cell r="D5288" t="str">
            <v>iStar</v>
          </cell>
          <cell r="E5288" t="str">
            <v>Bullet</v>
          </cell>
        </row>
        <row r="5289">
          <cell r="A5289" t="str">
            <v>31359MA37</v>
          </cell>
          <cell r="B5289" t="str">
            <v>x31359MA37</v>
          </cell>
          <cell r="C5289" t="str">
            <v>Match</v>
          </cell>
          <cell r="D5289" t="str">
            <v>iStar</v>
          </cell>
          <cell r="E5289" t="str">
            <v>Bullet</v>
          </cell>
        </row>
        <row r="5290">
          <cell r="A5290" t="str">
            <v>31359MA45</v>
          </cell>
          <cell r="B5290" t="str">
            <v>x31359MA45</v>
          </cell>
          <cell r="C5290" t="str">
            <v>Match</v>
          </cell>
          <cell r="D5290" t="str">
            <v>iStar</v>
          </cell>
          <cell r="E5290" t="str">
            <v>Bullet</v>
          </cell>
        </row>
        <row r="5291">
          <cell r="A5291" t="str">
            <v>31359MA52</v>
          </cell>
          <cell r="B5291" t="str">
            <v>x31359MA52</v>
          </cell>
          <cell r="C5291" t="str">
            <v>Match</v>
          </cell>
          <cell r="D5291" t="str">
            <v>iStar</v>
          </cell>
          <cell r="E5291" t="str">
            <v>Bullet</v>
          </cell>
        </row>
        <row r="5292">
          <cell r="A5292" t="str">
            <v>31359MA60</v>
          </cell>
          <cell r="B5292" t="str">
            <v>x31359MA60</v>
          </cell>
          <cell r="C5292" t="str">
            <v>Match</v>
          </cell>
          <cell r="D5292" t="str">
            <v>iStar</v>
          </cell>
          <cell r="E5292" t="str">
            <v>Bullet</v>
          </cell>
        </row>
        <row r="5293">
          <cell r="A5293" t="str">
            <v>31359MA60</v>
          </cell>
          <cell r="B5293" t="str">
            <v>x31359MA60</v>
          </cell>
          <cell r="C5293" t="str">
            <v>Match</v>
          </cell>
          <cell r="D5293" t="str">
            <v>iStar</v>
          </cell>
          <cell r="E5293" t="str">
            <v>Bullet</v>
          </cell>
        </row>
        <row r="5294">
          <cell r="A5294" t="str">
            <v>31359MA78</v>
          </cell>
          <cell r="B5294" t="str">
            <v>x31359MA78</v>
          </cell>
          <cell r="C5294" t="str">
            <v>Match</v>
          </cell>
          <cell r="D5294" t="str">
            <v>iStar</v>
          </cell>
          <cell r="E5294" t="str">
            <v>Bullet</v>
          </cell>
        </row>
        <row r="5295">
          <cell r="A5295" t="str">
            <v>31359MA86</v>
          </cell>
          <cell r="B5295" t="str">
            <v>x31359MA86</v>
          </cell>
          <cell r="C5295" t="str">
            <v>Match</v>
          </cell>
          <cell r="D5295" t="str">
            <v>iStar</v>
          </cell>
          <cell r="E5295" t="str">
            <v>Bullet</v>
          </cell>
        </row>
        <row r="5296">
          <cell r="A5296" t="str">
            <v>31359MA94</v>
          </cell>
          <cell r="B5296" t="str">
            <v>x31359MA94</v>
          </cell>
          <cell r="C5296" t="str">
            <v>Match</v>
          </cell>
          <cell r="D5296" t="str">
            <v>iStar</v>
          </cell>
          <cell r="E5296" t="str">
            <v>Bullet</v>
          </cell>
        </row>
        <row r="5297">
          <cell r="A5297" t="str">
            <v>31359MB28</v>
          </cell>
          <cell r="B5297" t="str">
            <v>x31359MB28</v>
          </cell>
          <cell r="C5297" t="str">
            <v>Match</v>
          </cell>
          <cell r="D5297" t="str">
            <v>iStar</v>
          </cell>
          <cell r="E5297" t="str">
            <v>Bullet</v>
          </cell>
        </row>
        <row r="5298">
          <cell r="A5298" t="str">
            <v>31359MB36</v>
          </cell>
          <cell r="B5298" t="str">
            <v>x31359MB36</v>
          </cell>
          <cell r="C5298" t="str">
            <v>Match</v>
          </cell>
          <cell r="D5298" t="str">
            <v>iStar</v>
          </cell>
          <cell r="E5298" t="str">
            <v>Bullet</v>
          </cell>
        </row>
        <row r="5299">
          <cell r="A5299" t="str">
            <v>31359MB44</v>
          </cell>
          <cell r="B5299" t="str">
            <v>x31359MB44</v>
          </cell>
          <cell r="C5299" t="str">
            <v>Match</v>
          </cell>
          <cell r="D5299" t="str">
            <v>iStar</v>
          </cell>
          <cell r="E5299" t="str">
            <v>Bullet</v>
          </cell>
        </row>
        <row r="5300">
          <cell r="A5300" t="str">
            <v>31359MB51</v>
          </cell>
          <cell r="B5300" t="str">
            <v>x31359MB51</v>
          </cell>
          <cell r="C5300" t="str">
            <v>Match</v>
          </cell>
          <cell r="D5300" t="str">
            <v>iStar</v>
          </cell>
          <cell r="E5300" t="str">
            <v>Bullet</v>
          </cell>
        </row>
        <row r="5301">
          <cell r="A5301" t="str">
            <v>31359MB51</v>
          </cell>
          <cell r="B5301" t="str">
            <v>x31359MB51</v>
          </cell>
          <cell r="C5301" t="str">
            <v>Match</v>
          </cell>
          <cell r="D5301" t="str">
            <v>iStar</v>
          </cell>
          <cell r="E5301" t="str">
            <v>Bullet</v>
          </cell>
        </row>
        <row r="5302">
          <cell r="A5302" t="str">
            <v>31359MB51</v>
          </cell>
          <cell r="B5302" t="str">
            <v>x31359MB51</v>
          </cell>
          <cell r="C5302" t="str">
            <v>Match</v>
          </cell>
          <cell r="D5302" t="str">
            <v>iStar</v>
          </cell>
          <cell r="E5302" t="str">
            <v>Bullet</v>
          </cell>
        </row>
        <row r="5303">
          <cell r="A5303" t="str">
            <v>31359MB69</v>
          </cell>
          <cell r="B5303" t="str">
            <v>x31359MB69</v>
          </cell>
          <cell r="C5303" t="str">
            <v>Match</v>
          </cell>
          <cell r="D5303" t="str">
            <v>iStar</v>
          </cell>
          <cell r="E5303" t="str">
            <v>Bullet</v>
          </cell>
        </row>
        <row r="5304">
          <cell r="A5304" t="str">
            <v>31359MB77</v>
          </cell>
          <cell r="B5304" t="str">
            <v>x31359MB77</v>
          </cell>
          <cell r="C5304" t="str">
            <v>Match</v>
          </cell>
          <cell r="D5304" t="str">
            <v>iStar</v>
          </cell>
          <cell r="E5304" t="str">
            <v>Bullet</v>
          </cell>
        </row>
        <row r="5305">
          <cell r="A5305" t="str">
            <v>31359MB85</v>
          </cell>
          <cell r="B5305" t="str">
            <v>x31359MB85</v>
          </cell>
          <cell r="C5305" t="str">
            <v>Match</v>
          </cell>
          <cell r="D5305" t="str">
            <v>iStar</v>
          </cell>
          <cell r="E5305" t="str">
            <v>Bullet</v>
          </cell>
        </row>
        <row r="5306">
          <cell r="A5306" t="str">
            <v>31359MB93</v>
          </cell>
          <cell r="B5306" t="str">
            <v>x31359MB93</v>
          </cell>
          <cell r="C5306" t="str">
            <v>Match</v>
          </cell>
          <cell r="D5306" t="str">
            <v>iStar</v>
          </cell>
          <cell r="E5306" t="str">
            <v>Bullet</v>
          </cell>
        </row>
        <row r="5307">
          <cell r="A5307" t="str">
            <v>31359MB93</v>
          </cell>
          <cell r="B5307" t="str">
            <v>x31359MB93</v>
          </cell>
          <cell r="C5307" t="str">
            <v>Match</v>
          </cell>
          <cell r="D5307" t="str">
            <v>iStar</v>
          </cell>
          <cell r="E5307" t="str">
            <v>Bullet</v>
          </cell>
        </row>
        <row r="5308">
          <cell r="A5308" t="str">
            <v>31359MC27</v>
          </cell>
          <cell r="B5308" t="str">
            <v>x31359MC27</v>
          </cell>
          <cell r="C5308" t="str">
            <v>Match</v>
          </cell>
          <cell r="D5308" t="str">
            <v>iStar</v>
          </cell>
          <cell r="E5308" t="str">
            <v>Bullet</v>
          </cell>
        </row>
        <row r="5309">
          <cell r="A5309" t="str">
            <v>31359MC35</v>
          </cell>
          <cell r="B5309" t="str">
            <v>x31359MC35</v>
          </cell>
          <cell r="C5309" t="str">
            <v>Match</v>
          </cell>
          <cell r="D5309" t="str">
            <v>iStar</v>
          </cell>
          <cell r="E5309" t="str">
            <v>Bullet</v>
          </cell>
        </row>
        <row r="5310">
          <cell r="A5310" t="str">
            <v>31359MC43</v>
          </cell>
          <cell r="B5310" t="str">
            <v>x31359MC43</v>
          </cell>
          <cell r="C5310" t="str">
            <v>Match</v>
          </cell>
          <cell r="D5310" t="str">
            <v>iStar</v>
          </cell>
          <cell r="E5310" t="str">
            <v>Bullet</v>
          </cell>
        </row>
        <row r="5311">
          <cell r="A5311" t="str">
            <v>31359MC43</v>
          </cell>
          <cell r="B5311" t="str">
            <v>x31359MC43</v>
          </cell>
          <cell r="C5311" t="str">
            <v>Match</v>
          </cell>
          <cell r="D5311" t="str">
            <v>iStar</v>
          </cell>
          <cell r="E5311" t="str">
            <v>Bullet</v>
          </cell>
        </row>
        <row r="5312">
          <cell r="A5312" t="str">
            <v>31359MC43</v>
          </cell>
          <cell r="B5312" t="str">
            <v>x31359MC43</v>
          </cell>
          <cell r="C5312" t="str">
            <v>Match</v>
          </cell>
          <cell r="D5312" t="str">
            <v>iStar</v>
          </cell>
          <cell r="E5312" t="str">
            <v>Bullet</v>
          </cell>
        </row>
        <row r="5313">
          <cell r="A5313" t="str">
            <v>31359MC50</v>
          </cell>
          <cell r="B5313" t="str">
            <v>x31359MC50</v>
          </cell>
          <cell r="C5313" t="str">
            <v>Match</v>
          </cell>
          <cell r="D5313" t="str">
            <v>iStar</v>
          </cell>
          <cell r="E5313" t="str">
            <v>Bullet</v>
          </cell>
        </row>
        <row r="5314">
          <cell r="A5314" t="str">
            <v>31359MC50</v>
          </cell>
          <cell r="B5314" t="str">
            <v>x31359MC50</v>
          </cell>
          <cell r="C5314" t="str">
            <v>Match</v>
          </cell>
          <cell r="D5314" t="str">
            <v>iStar</v>
          </cell>
          <cell r="E5314" t="str">
            <v>Bullet</v>
          </cell>
        </row>
        <row r="5315">
          <cell r="A5315" t="str">
            <v>31359MC50</v>
          </cell>
          <cell r="B5315" t="str">
            <v>x31359MC50</v>
          </cell>
          <cell r="C5315" t="str">
            <v>Match</v>
          </cell>
          <cell r="D5315" t="str">
            <v>iStar</v>
          </cell>
          <cell r="E5315" t="str">
            <v>Bullet</v>
          </cell>
        </row>
        <row r="5316">
          <cell r="A5316" t="str">
            <v>31359MC50</v>
          </cell>
          <cell r="B5316" t="str">
            <v>x31359MC50</v>
          </cell>
          <cell r="C5316" t="str">
            <v>Match</v>
          </cell>
          <cell r="D5316" t="str">
            <v>iStar</v>
          </cell>
          <cell r="E5316" t="str">
            <v>Bullet</v>
          </cell>
        </row>
        <row r="5317">
          <cell r="A5317" t="str">
            <v>31359MC50</v>
          </cell>
          <cell r="B5317" t="str">
            <v>x31359MC50</v>
          </cell>
          <cell r="C5317" t="str">
            <v>Match</v>
          </cell>
          <cell r="D5317" t="str">
            <v>iStar</v>
          </cell>
          <cell r="E5317" t="str">
            <v>Bullet</v>
          </cell>
        </row>
        <row r="5318">
          <cell r="A5318" t="str">
            <v>31359MC68</v>
          </cell>
          <cell r="B5318" t="str">
            <v>x31359MC68</v>
          </cell>
          <cell r="C5318" t="str">
            <v>Match</v>
          </cell>
          <cell r="D5318" t="str">
            <v>iStar</v>
          </cell>
          <cell r="E5318" t="str">
            <v>Bullet</v>
          </cell>
        </row>
        <row r="5319">
          <cell r="A5319" t="str">
            <v>31359MC76</v>
          </cell>
          <cell r="B5319" t="str">
            <v>x31359MC76</v>
          </cell>
          <cell r="C5319" t="str">
            <v>Match</v>
          </cell>
          <cell r="D5319" t="str">
            <v>iStar</v>
          </cell>
          <cell r="E5319" t="str">
            <v>Bullet</v>
          </cell>
        </row>
        <row r="5320">
          <cell r="A5320" t="str">
            <v>31359MC76</v>
          </cell>
          <cell r="B5320" t="str">
            <v>x31359MC76</v>
          </cell>
          <cell r="C5320" t="str">
            <v>Match</v>
          </cell>
          <cell r="D5320" t="str">
            <v>iStar</v>
          </cell>
          <cell r="E5320" t="str">
            <v>Bullet</v>
          </cell>
        </row>
        <row r="5321">
          <cell r="A5321" t="str">
            <v>31359MC76</v>
          </cell>
          <cell r="B5321" t="str">
            <v>x31359MC76</v>
          </cell>
          <cell r="C5321" t="str">
            <v>Match</v>
          </cell>
          <cell r="D5321" t="str">
            <v>iStar</v>
          </cell>
          <cell r="E5321" t="str">
            <v>Bullet</v>
          </cell>
        </row>
        <row r="5322">
          <cell r="A5322" t="str">
            <v>31359MC76</v>
          </cell>
          <cell r="B5322" t="str">
            <v>x31359MC76</v>
          </cell>
          <cell r="C5322" t="str">
            <v>Match</v>
          </cell>
          <cell r="D5322" t="str">
            <v>iStar</v>
          </cell>
          <cell r="E5322" t="str">
            <v>Bullet</v>
          </cell>
        </row>
        <row r="5323">
          <cell r="A5323" t="str">
            <v>31359MC84</v>
          </cell>
          <cell r="B5323" t="str">
            <v>x31359MC84</v>
          </cell>
          <cell r="C5323" t="str">
            <v>Match</v>
          </cell>
          <cell r="D5323" t="str">
            <v>iStar</v>
          </cell>
          <cell r="E5323" t="str">
            <v>Bullet</v>
          </cell>
        </row>
        <row r="5324">
          <cell r="A5324" t="str">
            <v>31359MC92</v>
          </cell>
          <cell r="B5324" t="str">
            <v>x31359MC92</v>
          </cell>
          <cell r="C5324" t="str">
            <v>Match</v>
          </cell>
          <cell r="D5324" t="str">
            <v>iStar</v>
          </cell>
          <cell r="E5324" t="str">
            <v>Bullet</v>
          </cell>
        </row>
        <row r="5325">
          <cell r="A5325" t="str">
            <v>31359MCY7</v>
          </cell>
          <cell r="B5325" t="str">
            <v>x31359MCY7</v>
          </cell>
          <cell r="C5325" t="str">
            <v>Match</v>
          </cell>
          <cell r="D5325" t="str">
            <v>iStar</v>
          </cell>
          <cell r="E5325" t="str">
            <v>Bullet</v>
          </cell>
        </row>
        <row r="5326">
          <cell r="A5326" t="str">
            <v>31359MCY7</v>
          </cell>
          <cell r="B5326" t="str">
            <v>x31359MCY7</v>
          </cell>
          <cell r="C5326" t="str">
            <v>Match</v>
          </cell>
          <cell r="D5326" t="str">
            <v>iStar</v>
          </cell>
          <cell r="E5326" t="str">
            <v>Bullet</v>
          </cell>
        </row>
        <row r="5327">
          <cell r="A5327" t="str">
            <v>31359MCY7</v>
          </cell>
          <cell r="B5327" t="str">
            <v>x31359MCY7</v>
          </cell>
          <cell r="C5327" t="str">
            <v>Match</v>
          </cell>
          <cell r="D5327" t="str">
            <v>iStar</v>
          </cell>
          <cell r="E5327" t="str">
            <v>Bullet</v>
          </cell>
        </row>
        <row r="5328">
          <cell r="A5328" t="str">
            <v>31359MCZ4</v>
          </cell>
          <cell r="B5328" t="str">
            <v>x31359MCZ4</v>
          </cell>
          <cell r="C5328" t="str">
            <v>Match</v>
          </cell>
          <cell r="D5328" t="str">
            <v>iStar</v>
          </cell>
          <cell r="E5328" t="str">
            <v>Bullet</v>
          </cell>
        </row>
        <row r="5329">
          <cell r="A5329" t="str">
            <v>31359MCZ4</v>
          </cell>
          <cell r="B5329" t="str">
            <v>x31359MCZ4</v>
          </cell>
          <cell r="C5329" t="str">
            <v>Match</v>
          </cell>
          <cell r="D5329" t="str">
            <v>iStar</v>
          </cell>
          <cell r="E5329" t="str">
            <v>Bullet</v>
          </cell>
        </row>
        <row r="5330">
          <cell r="A5330" t="str">
            <v>31359MCZ4</v>
          </cell>
          <cell r="B5330" t="str">
            <v>x31359MCZ4</v>
          </cell>
          <cell r="C5330" t="str">
            <v>Match</v>
          </cell>
          <cell r="D5330" t="str">
            <v>iStar</v>
          </cell>
          <cell r="E5330" t="str">
            <v>Callable</v>
          </cell>
        </row>
        <row r="5331">
          <cell r="A5331" t="str">
            <v>31359MD26</v>
          </cell>
          <cell r="B5331" t="str">
            <v>x31359MD26</v>
          </cell>
          <cell r="C5331" t="str">
            <v>Match</v>
          </cell>
          <cell r="D5331" t="str">
            <v>iStar</v>
          </cell>
          <cell r="E5331" t="str">
            <v>Callable</v>
          </cell>
        </row>
        <row r="5332">
          <cell r="A5332" t="str">
            <v>31359MD34</v>
          </cell>
          <cell r="B5332" t="str">
            <v>x31359MD34</v>
          </cell>
          <cell r="C5332" t="str">
            <v>Match</v>
          </cell>
          <cell r="D5332" t="str">
            <v>iStar</v>
          </cell>
          <cell r="E5332" t="str">
            <v>Bullet</v>
          </cell>
        </row>
        <row r="5333">
          <cell r="A5333" t="str">
            <v>31359MD42</v>
          </cell>
          <cell r="B5333" t="str">
            <v>x31359MD42</v>
          </cell>
          <cell r="C5333" t="str">
            <v>Match</v>
          </cell>
          <cell r="D5333" t="str">
            <v>iStar</v>
          </cell>
          <cell r="E5333" t="str">
            <v>Bullet</v>
          </cell>
        </row>
        <row r="5334">
          <cell r="A5334" t="str">
            <v>31359MD59</v>
          </cell>
          <cell r="B5334" t="str">
            <v>x31359MD59</v>
          </cell>
          <cell r="C5334" t="str">
            <v>Match</v>
          </cell>
          <cell r="D5334" t="str">
            <v>iStar</v>
          </cell>
          <cell r="E5334" t="str">
            <v>Bullet</v>
          </cell>
        </row>
        <row r="5335">
          <cell r="A5335" t="str">
            <v>31359MD67</v>
          </cell>
          <cell r="B5335" t="str">
            <v>x31359MD67</v>
          </cell>
          <cell r="C5335" t="str">
            <v>Match</v>
          </cell>
          <cell r="D5335" t="str">
            <v>iStar</v>
          </cell>
          <cell r="E5335" t="str">
            <v>Bullet</v>
          </cell>
        </row>
        <row r="5336">
          <cell r="A5336" t="str">
            <v>31359MD75</v>
          </cell>
          <cell r="B5336" t="str">
            <v>x31359MD75</v>
          </cell>
          <cell r="C5336" t="str">
            <v>Match</v>
          </cell>
          <cell r="D5336" t="str">
            <v>iStar</v>
          </cell>
          <cell r="E5336" t="str">
            <v>Bullet</v>
          </cell>
        </row>
        <row r="5337">
          <cell r="A5337" t="str">
            <v>31359MD75</v>
          </cell>
          <cell r="B5337" t="str">
            <v>x31359MD75</v>
          </cell>
          <cell r="C5337" t="str">
            <v>Match</v>
          </cell>
          <cell r="D5337" t="str">
            <v>iStar</v>
          </cell>
          <cell r="E5337" t="str">
            <v>Bullet</v>
          </cell>
        </row>
        <row r="5338">
          <cell r="A5338" t="str">
            <v>31359MD83</v>
          </cell>
          <cell r="B5338" t="str">
            <v>x31359MD83</v>
          </cell>
          <cell r="C5338" t="str">
            <v>Match</v>
          </cell>
          <cell r="D5338" t="str">
            <v>iStar</v>
          </cell>
          <cell r="E5338" t="str">
            <v>Bullet</v>
          </cell>
        </row>
        <row r="5339">
          <cell r="A5339" t="str">
            <v>31359MD91</v>
          </cell>
          <cell r="B5339" t="str">
            <v>x31359MD91</v>
          </cell>
          <cell r="C5339" t="str">
            <v>Match</v>
          </cell>
          <cell r="D5339" t="str">
            <v>iStar</v>
          </cell>
          <cell r="E5339" t="str">
            <v>Bullet</v>
          </cell>
        </row>
        <row r="5340">
          <cell r="A5340" t="str">
            <v>31359MDJ9</v>
          </cell>
          <cell r="B5340" t="str">
            <v>x31359MDJ9</v>
          </cell>
          <cell r="C5340" t="str">
            <v>Match</v>
          </cell>
          <cell r="D5340" t="str">
            <v>iStar</v>
          </cell>
          <cell r="E5340" t="str">
            <v>Bullet</v>
          </cell>
        </row>
        <row r="5341">
          <cell r="A5341" t="str">
            <v>31359MDJ9</v>
          </cell>
          <cell r="B5341" t="str">
            <v>x31359MDJ9</v>
          </cell>
          <cell r="C5341" t="str">
            <v>Match</v>
          </cell>
          <cell r="D5341" t="str">
            <v>iStar</v>
          </cell>
          <cell r="E5341" t="str">
            <v>Bullet</v>
          </cell>
        </row>
        <row r="5342">
          <cell r="A5342" t="str">
            <v>31359MDJ9</v>
          </cell>
          <cell r="B5342" t="str">
            <v>x31359MDJ9</v>
          </cell>
          <cell r="C5342" t="str">
            <v>Match</v>
          </cell>
          <cell r="D5342" t="str">
            <v>iStar</v>
          </cell>
          <cell r="E5342" t="str">
            <v>Bullet</v>
          </cell>
        </row>
        <row r="5343">
          <cell r="A5343" t="str">
            <v>31359MDJ9</v>
          </cell>
          <cell r="B5343" t="str">
            <v>x31359MDJ9</v>
          </cell>
          <cell r="C5343" t="str">
            <v>Match</v>
          </cell>
          <cell r="D5343" t="str">
            <v>iStar</v>
          </cell>
          <cell r="E5343" t="str">
            <v>Bullet</v>
          </cell>
        </row>
        <row r="5344">
          <cell r="A5344" t="str">
            <v>31359MDM2</v>
          </cell>
          <cell r="B5344" t="str">
            <v>x31359MDM2</v>
          </cell>
          <cell r="C5344" t="str">
            <v>Match</v>
          </cell>
          <cell r="D5344" t="str">
            <v>iStar</v>
          </cell>
          <cell r="E5344" t="str">
            <v>Bullet</v>
          </cell>
        </row>
        <row r="5345">
          <cell r="A5345" t="str">
            <v>31359MDM2</v>
          </cell>
          <cell r="B5345" t="str">
            <v>x31359MDM2</v>
          </cell>
          <cell r="C5345" t="str">
            <v>Match</v>
          </cell>
          <cell r="D5345" t="str">
            <v>iStar</v>
          </cell>
          <cell r="E5345" t="str">
            <v>Bullet</v>
          </cell>
        </row>
        <row r="5346">
          <cell r="A5346" t="str">
            <v>31359MDM2</v>
          </cell>
          <cell r="B5346" t="str">
            <v>x31359MDM2</v>
          </cell>
          <cell r="C5346" t="str">
            <v>Match</v>
          </cell>
          <cell r="D5346" t="str">
            <v>iStar</v>
          </cell>
          <cell r="E5346" t="str">
            <v>Bullet</v>
          </cell>
        </row>
        <row r="5347">
          <cell r="A5347" t="str">
            <v>31359MDU4</v>
          </cell>
          <cell r="B5347" t="str">
            <v>x31359MDU4</v>
          </cell>
          <cell r="C5347" t="str">
            <v>Match</v>
          </cell>
          <cell r="D5347" t="str">
            <v>iStar</v>
          </cell>
          <cell r="E5347" t="str">
            <v>Bullet</v>
          </cell>
        </row>
        <row r="5348">
          <cell r="A5348" t="str">
            <v>31359MDU4</v>
          </cell>
          <cell r="B5348" t="str">
            <v>x31359MDU4</v>
          </cell>
          <cell r="C5348" t="str">
            <v>Match</v>
          </cell>
          <cell r="D5348" t="str">
            <v>iStar</v>
          </cell>
          <cell r="E5348" t="str">
            <v>Bullet</v>
          </cell>
        </row>
        <row r="5349">
          <cell r="A5349" t="str">
            <v>31359MDU4</v>
          </cell>
          <cell r="B5349" t="str">
            <v>x31359MDU4</v>
          </cell>
          <cell r="C5349" t="str">
            <v>Match</v>
          </cell>
          <cell r="D5349" t="str">
            <v>iStar</v>
          </cell>
          <cell r="E5349" t="str">
            <v>Bullet</v>
          </cell>
        </row>
        <row r="5350">
          <cell r="A5350" t="str">
            <v>31359MDU4</v>
          </cell>
          <cell r="B5350" t="str">
            <v>x31359MDU4</v>
          </cell>
          <cell r="C5350" t="str">
            <v>Match</v>
          </cell>
          <cell r="D5350" t="str">
            <v>iStar</v>
          </cell>
          <cell r="E5350" t="str">
            <v>Bullet</v>
          </cell>
        </row>
        <row r="5351">
          <cell r="A5351" t="str">
            <v>31359MDU4</v>
          </cell>
          <cell r="B5351" t="str">
            <v>x31359MDU4</v>
          </cell>
          <cell r="C5351" t="str">
            <v>Match</v>
          </cell>
          <cell r="D5351" t="str">
            <v>iStar</v>
          </cell>
          <cell r="E5351" t="str">
            <v>Bullet</v>
          </cell>
        </row>
        <row r="5352">
          <cell r="A5352" t="str">
            <v>31359MDU4</v>
          </cell>
          <cell r="B5352" t="str">
            <v>x31359MDU4</v>
          </cell>
          <cell r="C5352" t="str">
            <v>Match</v>
          </cell>
          <cell r="D5352" t="str">
            <v>iStar</v>
          </cell>
          <cell r="E5352" t="str">
            <v>Callable</v>
          </cell>
        </row>
        <row r="5353">
          <cell r="A5353" t="str">
            <v>31359MDU4</v>
          </cell>
          <cell r="B5353" t="str">
            <v>x31359MDU4</v>
          </cell>
          <cell r="C5353" t="str">
            <v>Match</v>
          </cell>
          <cell r="D5353" t="str">
            <v>iStar</v>
          </cell>
          <cell r="E5353" t="str">
            <v>CallableStep-Up</v>
          </cell>
        </row>
        <row r="5354">
          <cell r="A5354" t="str">
            <v>31359MDW0</v>
          </cell>
          <cell r="B5354" t="str">
            <v>x31359MDW0</v>
          </cell>
          <cell r="C5354" t="str">
            <v>Match</v>
          </cell>
          <cell r="D5354" t="str">
            <v>iStar</v>
          </cell>
          <cell r="E5354" t="str">
            <v>Bullet</v>
          </cell>
        </row>
        <row r="5355">
          <cell r="A5355" t="str">
            <v>31359MDW0</v>
          </cell>
          <cell r="B5355" t="str">
            <v>x31359MDW0</v>
          </cell>
          <cell r="C5355" t="str">
            <v>Match</v>
          </cell>
          <cell r="D5355" t="str">
            <v>iStar</v>
          </cell>
          <cell r="E5355" t="str">
            <v>Bullet</v>
          </cell>
        </row>
        <row r="5356">
          <cell r="A5356" t="str">
            <v>31359ME25</v>
          </cell>
          <cell r="B5356" t="str">
            <v>x31359ME25</v>
          </cell>
          <cell r="C5356" t="str">
            <v>Match</v>
          </cell>
          <cell r="D5356" t="str">
            <v>iStar</v>
          </cell>
          <cell r="E5356" t="str">
            <v>Callable</v>
          </cell>
        </row>
        <row r="5357">
          <cell r="A5357" t="str">
            <v>31359ME33</v>
          </cell>
          <cell r="B5357" t="str">
            <v>x31359ME33</v>
          </cell>
          <cell r="C5357" t="str">
            <v>Match</v>
          </cell>
          <cell r="D5357" t="str">
            <v>iStar</v>
          </cell>
          <cell r="E5357" t="str">
            <v>Bullet</v>
          </cell>
        </row>
        <row r="5358">
          <cell r="A5358" t="str">
            <v>31359ME41</v>
          </cell>
          <cell r="B5358" t="str">
            <v>x31359ME41</v>
          </cell>
          <cell r="C5358" t="str">
            <v>Match</v>
          </cell>
          <cell r="D5358" t="str">
            <v>iStar</v>
          </cell>
          <cell r="E5358" t="str">
            <v>Bullet</v>
          </cell>
        </row>
        <row r="5359">
          <cell r="A5359" t="str">
            <v>31359ME58</v>
          </cell>
          <cell r="B5359" t="str">
            <v>x31359ME58</v>
          </cell>
          <cell r="C5359" t="str">
            <v>Match</v>
          </cell>
          <cell r="D5359" t="str">
            <v>iStar</v>
          </cell>
          <cell r="E5359" t="str">
            <v>Bullet</v>
          </cell>
        </row>
        <row r="5360">
          <cell r="A5360" t="str">
            <v>31359MEA7</v>
          </cell>
          <cell r="B5360" t="str">
            <v>x31359MEA7</v>
          </cell>
          <cell r="C5360" t="str">
            <v>Match</v>
          </cell>
          <cell r="D5360" t="str">
            <v>iStar</v>
          </cell>
          <cell r="E5360" t="str">
            <v>Callable</v>
          </cell>
        </row>
        <row r="5361">
          <cell r="A5361" t="str">
            <v>31359MEA7</v>
          </cell>
          <cell r="B5361" t="str">
            <v>x31359MEA7</v>
          </cell>
          <cell r="C5361" t="str">
            <v>Match</v>
          </cell>
          <cell r="D5361" t="str">
            <v>iStar</v>
          </cell>
          <cell r="E5361" t="str">
            <v>Callable</v>
          </cell>
        </row>
        <row r="5362">
          <cell r="A5362" t="str">
            <v>31359MEA7</v>
          </cell>
          <cell r="B5362" t="str">
            <v>x31359MEA7</v>
          </cell>
          <cell r="C5362" t="str">
            <v>Match</v>
          </cell>
          <cell r="D5362" t="str">
            <v>iStar</v>
          </cell>
          <cell r="E5362" t="str">
            <v>Callable</v>
          </cell>
        </row>
        <row r="5363">
          <cell r="A5363" t="str">
            <v>31359MEA7</v>
          </cell>
          <cell r="B5363" t="str">
            <v>x31359MEA7</v>
          </cell>
          <cell r="C5363" t="str">
            <v>Match</v>
          </cell>
          <cell r="D5363" t="str">
            <v>iStar</v>
          </cell>
          <cell r="E5363" t="str">
            <v>Bullet</v>
          </cell>
        </row>
        <row r="5364">
          <cell r="A5364" t="str">
            <v>31359MEB5</v>
          </cell>
          <cell r="B5364" t="str">
            <v>x31359MEB5</v>
          </cell>
          <cell r="C5364" t="str">
            <v>Match</v>
          </cell>
          <cell r="D5364" t="str">
            <v>iStar</v>
          </cell>
          <cell r="E5364" t="str">
            <v>Bullet</v>
          </cell>
        </row>
        <row r="5365">
          <cell r="A5365" t="str">
            <v>31359MEB5</v>
          </cell>
          <cell r="B5365" t="str">
            <v>x31359MEB5</v>
          </cell>
          <cell r="C5365" t="str">
            <v>Match</v>
          </cell>
          <cell r="D5365" t="str">
            <v>iStar</v>
          </cell>
          <cell r="E5365" t="str">
            <v>Bullet</v>
          </cell>
        </row>
        <row r="5366">
          <cell r="A5366" t="str">
            <v>31359MEB5</v>
          </cell>
          <cell r="B5366" t="str">
            <v>x31359MEB5</v>
          </cell>
          <cell r="C5366" t="str">
            <v>Match</v>
          </cell>
          <cell r="D5366" t="str">
            <v>iStar</v>
          </cell>
          <cell r="E5366" t="str">
            <v>Bullet</v>
          </cell>
        </row>
        <row r="5367">
          <cell r="A5367" t="str">
            <v>31359MEB5</v>
          </cell>
          <cell r="B5367" t="str">
            <v>x31359MEB5</v>
          </cell>
          <cell r="C5367" t="str">
            <v>Match</v>
          </cell>
          <cell r="D5367" t="str">
            <v>iStar</v>
          </cell>
          <cell r="E5367" t="str">
            <v>Bullet</v>
          </cell>
        </row>
        <row r="5368">
          <cell r="A5368" t="str">
            <v>31359MEB5</v>
          </cell>
          <cell r="B5368" t="str">
            <v>x31359MEB5</v>
          </cell>
          <cell r="C5368" t="str">
            <v>Match</v>
          </cell>
          <cell r="D5368" t="str">
            <v>iStar</v>
          </cell>
          <cell r="E5368" t="str">
            <v>Bullet</v>
          </cell>
        </row>
        <row r="5369">
          <cell r="A5369" t="str">
            <v>31359MEB5</v>
          </cell>
          <cell r="B5369" t="str">
            <v>x31359MEB5</v>
          </cell>
          <cell r="C5369" t="str">
            <v>Match</v>
          </cell>
          <cell r="D5369" t="str">
            <v>iStar</v>
          </cell>
          <cell r="E5369" t="str">
            <v>Bullet</v>
          </cell>
        </row>
        <row r="5370">
          <cell r="A5370" t="str">
            <v>31359MEB5</v>
          </cell>
          <cell r="B5370" t="str">
            <v>x31359MEB5</v>
          </cell>
          <cell r="C5370" t="str">
            <v>Match</v>
          </cell>
          <cell r="D5370" t="str">
            <v>iStar</v>
          </cell>
          <cell r="E5370" t="str">
            <v>Callable</v>
          </cell>
        </row>
        <row r="5371">
          <cell r="A5371" t="str">
            <v>31359MEB5</v>
          </cell>
          <cell r="B5371" t="str">
            <v>x31359MEB5</v>
          </cell>
          <cell r="C5371" t="str">
            <v>Match</v>
          </cell>
          <cell r="D5371" t="str">
            <v>iStar</v>
          </cell>
          <cell r="E5371" t="str">
            <v>Bullet</v>
          </cell>
        </row>
        <row r="5372">
          <cell r="A5372" t="str">
            <v>31359MEE9</v>
          </cell>
          <cell r="B5372" t="str">
            <v>x31359MEE9</v>
          </cell>
          <cell r="C5372" t="str">
            <v>Match</v>
          </cell>
          <cell r="D5372" t="str">
            <v>iStar</v>
          </cell>
          <cell r="E5372" t="str">
            <v>Bullet</v>
          </cell>
        </row>
        <row r="5373">
          <cell r="A5373" t="str">
            <v>31359MEE9</v>
          </cell>
          <cell r="B5373" t="str">
            <v>x31359MEE9</v>
          </cell>
          <cell r="C5373" t="str">
            <v>Match</v>
          </cell>
          <cell r="D5373" t="str">
            <v>iStar</v>
          </cell>
          <cell r="E5373" t="str">
            <v>Bullet</v>
          </cell>
        </row>
        <row r="5374">
          <cell r="A5374" t="str">
            <v>31359MEE9</v>
          </cell>
          <cell r="B5374" t="str">
            <v>x31359MEE9</v>
          </cell>
          <cell r="C5374" t="str">
            <v>Match</v>
          </cell>
          <cell r="D5374" t="str">
            <v>iStar</v>
          </cell>
          <cell r="E5374" t="str">
            <v>Bullet</v>
          </cell>
        </row>
        <row r="5375">
          <cell r="A5375" t="str">
            <v>31359MEK5</v>
          </cell>
          <cell r="B5375" t="str">
            <v>x31359MEK5</v>
          </cell>
          <cell r="C5375" t="str">
            <v>Match</v>
          </cell>
          <cell r="D5375" t="str">
            <v>iStar</v>
          </cell>
          <cell r="E5375" t="str">
            <v>Callable</v>
          </cell>
        </row>
        <row r="5376">
          <cell r="A5376" t="str">
            <v>31359MEK5</v>
          </cell>
          <cell r="B5376" t="str">
            <v>x31359MEK5</v>
          </cell>
          <cell r="C5376" t="str">
            <v>Match</v>
          </cell>
          <cell r="D5376" t="str">
            <v>iStar</v>
          </cell>
          <cell r="E5376" t="str">
            <v>Callable</v>
          </cell>
        </row>
        <row r="5377">
          <cell r="A5377" t="str">
            <v>31359MEK5</v>
          </cell>
          <cell r="B5377" t="str">
            <v>x31359MEK5</v>
          </cell>
          <cell r="C5377" t="str">
            <v>Match</v>
          </cell>
          <cell r="D5377" t="str">
            <v>iStar</v>
          </cell>
          <cell r="E5377" t="str">
            <v>Callable</v>
          </cell>
        </row>
        <row r="5378">
          <cell r="A5378" t="str">
            <v>31359MEK5</v>
          </cell>
          <cell r="B5378" t="str">
            <v>x31359MEK5</v>
          </cell>
          <cell r="C5378" t="str">
            <v>Match</v>
          </cell>
          <cell r="D5378" t="str">
            <v>iStar</v>
          </cell>
          <cell r="E5378" t="str">
            <v>Callable</v>
          </cell>
        </row>
        <row r="5379">
          <cell r="A5379" t="str">
            <v>31359MEL3</v>
          </cell>
          <cell r="B5379" t="str">
            <v>x31359MEL3</v>
          </cell>
          <cell r="C5379" t="str">
            <v>Match</v>
          </cell>
          <cell r="D5379" t="str">
            <v>iStar</v>
          </cell>
          <cell r="E5379" t="str">
            <v>Callable</v>
          </cell>
        </row>
        <row r="5380">
          <cell r="A5380" t="str">
            <v>31359MEL3</v>
          </cell>
          <cell r="B5380" t="str">
            <v>x31359MEL3</v>
          </cell>
          <cell r="C5380" t="str">
            <v>Match</v>
          </cell>
          <cell r="D5380" t="str">
            <v>iStar</v>
          </cell>
          <cell r="E5380" t="str">
            <v>Callable</v>
          </cell>
        </row>
        <row r="5381">
          <cell r="A5381" t="str">
            <v>31359MEL3</v>
          </cell>
          <cell r="B5381" t="str">
            <v>x31359MEL3</v>
          </cell>
          <cell r="C5381" t="str">
            <v>Match</v>
          </cell>
          <cell r="D5381" t="str">
            <v>iStar</v>
          </cell>
          <cell r="E5381" t="str">
            <v>Bullet</v>
          </cell>
        </row>
        <row r="5382">
          <cell r="A5382" t="str">
            <v>31359MEM1</v>
          </cell>
          <cell r="B5382" t="str">
            <v>x31359MEM1</v>
          </cell>
          <cell r="C5382" t="str">
            <v>Match</v>
          </cell>
          <cell r="D5382" t="str">
            <v>iStar</v>
          </cell>
          <cell r="E5382" t="str">
            <v>Bullet</v>
          </cell>
        </row>
        <row r="5383">
          <cell r="A5383" t="str">
            <v>31359MES8</v>
          </cell>
          <cell r="B5383" t="str">
            <v>x31359MES8</v>
          </cell>
          <cell r="C5383" t="str">
            <v>Match</v>
          </cell>
          <cell r="D5383" t="str">
            <v>iStar</v>
          </cell>
          <cell r="E5383" t="str">
            <v>Callable</v>
          </cell>
        </row>
        <row r="5384">
          <cell r="A5384" t="str">
            <v>31359MET6</v>
          </cell>
          <cell r="B5384" t="str">
            <v>x31359MET6</v>
          </cell>
          <cell r="C5384" t="str">
            <v>Match</v>
          </cell>
          <cell r="D5384" t="str">
            <v>iStar</v>
          </cell>
          <cell r="E5384" t="str">
            <v>Callable</v>
          </cell>
        </row>
        <row r="5385">
          <cell r="A5385" t="str">
            <v>31359MEU3</v>
          </cell>
          <cell r="B5385" t="str">
            <v>x31359MEU3</v>
          </cell>
          <cell r="C5385" t="str">
            <v>Match</v>
          </cell>
          <cell r="D5385" t="str">
            <v>iStar</v>
          </cell>
          <cell r="E5385" t="str">
            <v>Callable</v>
          </cell>
        </row>
        <row r="5386">
          <cell r="A5386" t="str">
            <v>31359MEU3</v>
          </cell>
          <cell r="B5386" t="str">
            <v>x31359MEU3</v>
          </cell>
          <cell r="C5386" t="str">
            <v>Match</v>
          </cell>
          <cell r="D5386" t="str">
            <v>iStar</v>
          </cell>
          <cell r="E5386" t="str">
            <v>Bullet</v>
          </cell>
        </row>
        <row r="5387">
          <cell r="A5387" t="str">
            <v>31359MEU3</v>
          </cell>
          <cell r="B5387" t="str">
            <v>x31359MEU3</v>
          </cell>
          <cell r="C5387" t="str">
            <v>Match</v>
          </cell>
          <cell r="D5387" t="str">
            <v>iStar</v>
          </cell>
          <cell r="E5387" t="str">
            <v>Bullet</v>
          </cell>
        </row>
        <row r="5388">
          <cell r="A5388" t="str">
            <v>31359MEU3</v>
          </cell>
          <cell r="B5388" t="str">
            <v>x31359MEU3</v>
          </cell>
          <cell r="C5388" t="str">
            <v>Match</v>
          </cell>
          <cell r="D5388" t="str">
            <v>iStar</v>
          </cell>
          <cell r="E5388" t="str">
            <v>Bullet</v>
          </cell>
        </row>
        <row r="5389">
          <cell r="A5389" t="str">
            <v>31359MEU3</v>
          </cell>
          <cell r="B5389" t="str">
            <v>x31359MEU3</v>
          </cell>
          <cell r="C5389" t="str">
            <v>Match</v>
          </cell>
          <cell r="D5389" t="str">
            <v>iStar</v>
          </cell>
          <cell r="E5389" t="str">
            <v>Bullet</v>
          </cell>
        </row>
        <row r="5390">
          <cell r="A5390" t="str">
            <v>31359MEV1</v>
          </cell>
          <cell r="B5390" t="str">
            <v>x31359MEV1</v>
          </cell>
          <cell r="C5390" t="str">
            <v>Match</v>
          </cell>
          <cell r="D5390" t="str">
            <v>iStar</v>
          </cell>
          <cell r="E5390" t="str">
            <v>Bullet</v>
          </cell>
        </row>
        <row r="5391">
          <cell r="A5391" t="str">
            <v>31359MEV1</v>
          </cell>
          <cell r="B5391" t="str">
            <v>x31359MEV1</v>
          </cell>
          <cell r="C5391" t="str">
            <v>Match</v>
          </cell>
          <cell r="D5391" t="str">
            <v>iStar</v>
          </cell>
          <cell r="E5391" t="str">
            <v>Bullet</v>
          </cell>
        </row>
        <row r="5392">
          <cell r="A5392" t="str">
            <v>31359MEV1</v>
          </cell>
          <cell r="B5392" t="str">
            <v>x31359MEV1</v>
          </cell>
          <cell r="C5392" t="str">
            <v>Match</v>
          </cell>
          <cell r="D5392" t="str">
            <v>iStar</v>
          </cell>
          <cell r="E5392" t="str">
            <v>Bullet</v>
          </cell>
        </row>
        <row r="5393">
          <cell r="A5393" t="str">
            <v>31359MEV1</v>
          </cell>
          <cell r="B5393" t="str">
            <v>x31359MEV1</v>
          </cell>
          <cell r="C5393" t="str">
            <v>Match</v>
          </cell>
          <cell r="D5393" t="str">
            <v>iStar</v>
          </cell>
          <cell r="E5393" t="str">
            <v>Bullet</v>
          </cell>
        </row>
        <row r="5394">
          <cell r="A5394" t="str">
            <v>31359MEV1</v>
          </cell>
          <cell r="B5394" t="str">
            <v>x31359MEV1</v>
          </cell>
          <cell r="C5394" t="str">
            <v>Match</v>
          </cell>
          <cell r="D5394" t="str">
            <v>iStar</v>
          </cell>
          <cell r="E5394" t="str">
            <v>Callable</v>
          </cell>
        </row>
        <row r="5395">
          <cell r="A5395" t="str">
            <v>31359MEX7</v>
          </cell>
          <cell r="B5395" t="str">
            <v>x31359MEX7</v>
          </cell>
          <cell r="C5395" t="str">
            <v>Match</v>
          </cell>
          <cell r="D5395" t="str">
            <v>iStar</v>
          </cell>
          <cell r="E5395" t="str">
            <v>Callable</v>
          </cell>
        </row>
        <row r="5396">
          <cell r="A5396" t="str">
            <v>31359MEY5</v>
          </cell>
          <cell r="B5396" t="str">
            <v>x31359MEY5</v>
          </cell>
          <cell r="C5396" t="str">
            <v>Match</v>
          </cell>
          <cell r="D5396" t="str">
            <v>iStar</v>
          </cell>
          <cell r="E5396" t="str">
            <v>Callable</v>
          </cell>
        </row>
        <row r="5397">
          <cell r="A5397" t="str">
            <v>31359MEY5</v>
          </cell>
          <cell r="B5397" t="str">
            <v>x31359MEY5</v>
          </cell>
          <cell r="C5397" t="str">
            <v>Match</v>
          </cell>
          <cell r="D5397" t="str">
            <v>iStar</v>
          </cell>
          <cell r="E5397" t="str">
            <v>Callable</v>
          </cell>
        </row>
        <row r="5398">
          <cell r="A5398" t="str">
            <v>31359MEY5</v>
          </cell>
          <cell r="B5398" t="str">
            <v>x31359MEY5</v>
          </cell>
          <cell r="C5398" t="str">
            <v>Match</v>
          </cell>
          <cell r="D5398" t="str">
            <v>iStar</v>
          </cell>
          <cell r="E5398" t="str">
            <v>Callable</v>
          </cell>
        </row>
        <row r="5399">
          <cell r="A5399" t="str">
            <v>31359MEY5</v>
          </cell>
          <cell r="B5399" t="str">
            <v>x31359MEY5</v>
          </cell>
          <cell r="C5399" t="str">
            <v>Match</v>
          </cell>
          <cell r="D5399" t="str">
            <v>iStar</v>
          </cell>
          <cell r="E5399" t="str">
            <v>Bullet</v>
          </cell>
        </row>
        <row r="5400">
          <cell r="A5400" t="str">
            <v>31359MFE8</v>
          </cell>
          <cell r="B5400" t="str">
            <v>x31359MFE8</v>
          </cell>
          <cell r="C5400" t="str">
            <v>Match</v>
          </cell>
          <cell r="D5400" t="str">
            <v>iStar</v>
          </cell>
          <cell r="E5400" t="str">
            <v>Callable</v>
          </cell>
        </row>
        <row r="5401">
          <cell r="A5401" t="str">
            <v>31359MFE8</v>
          </cell>
          <cell r="B5401" t="str">
            <v>x31359MFE8</v>
          </cell>
          <cell r="C5401" t="str">
            <v>Match</v>
          </cell>
          <cell r="D5401" t="str">
            <v>iStar</v>
          </cell>
          <cell r="E5401" t="str">
            <v>Callable</v>
          </cell>
        </row>
        <row r="5402">
          <cell r="A5402" t="str">
            <v>31359MFE8</v>
          </cell>
          <cell r="B5402" t="str">
            <v>x31359MFE8</v>
          </cell>
          <cell r="C5402" t="str">
            <v>Match</v>
          </cell>
          <cell r="D5402" t="str">
            <v>iStar</v>
          </cell>
          <cell r="E5402" t="str">
            <v>Callable</v>
          </cell>
        </row>
        <row r="5403">
          <cell r="A5403" t="str">
            <v>31359MFG3</v>
          </cell>
          <cell r="B5403" t="str">
            <v>x31359MFG3</v>
          </cell>
          <cell r="C5403" t="str">
            <v>Match</v>
          </cell>
          <cell r="D5403" t="str">
            <v>iStar</v>
          </cell>
          <cell r="E5403" t="str">
            <v>Callable</v>
          </cell>
        </row>
        <row r="5404">
          <cell r="A5404" t="str">
            <v>31359MFG3</v>
          </cell>
          <cell r="B5404" t="str">
            <v>x31359MFG3</v>
          </cell>
          <cell r="C5404" t="str">
            <v>Match</v>
          </cell>
          <cell r="D5404" t="str">
            <v>iStar</v>
          </cell>
          <cell r="E5404" t="str">
            <v>Callable</v>
          </cell>
        </row>
        <row r="5405">
          <cell r="A5405" t="str">
            <v>31359MFG3</v>
          </cell>
          <cell r="B5405" t="str">
            <v>x31359MFG3</v>
          </cell>
          <cell r="C5405" t="str">
            <v>Match</v>
          </cell>
          <cell r="D5405" t="str">
            <v>iStar</v>
          </cell>
          <cell r="E5405" t="str">
            <v>Bullet</v>
          </cell>
        </row>
        <row r="5406">
          <cell r="A5406" t="str">
            <v>31359MFG3</v>
          </cell>
          <cell r="B5406" t="str">
            <v>x31359MFG3</v>
          </cell>
          <cell r="C5406" t="str">
            <v>Match</v>
          </cell>
          <cell r="D5406" t="str">
            <v>iStar</v>
          </cell>
          <cell r="E5406" t="str">
            <v>VariableRateBond</v>
          </cell>
        </row>
        <row r="5407">
          <cell r="A5407" t="str">
            <v>31359MFH1</v>
          </cell>
          <cell r="B5407" t="str">
            <v>x31359MFH1</v>
          </cell>
          <cell r="C5407" t="str">
            <v>Match</v>
          </cell>
          <cell r="D5407" t="str">
            <v>iStar</v>
          </cell>
          <cell r="E5407" t="str">
            <v>Callable</v>
          </cell>
        </row>
        <row r="5408">
          <cell r="A5408" t="str">
            <v>31359MFH1</v>
          </cell>
          <cell r="B5408" t="str">
            <v>x31359MFH1</v>
          </cell>
          <cell r="C5408" t="str">
            <v>Match</v>
          </cell>
          <cell r="D5408" t="str">
            <v>iStar</v>
          </cell>
          <cell r="E5408" t="str">
            <v>Callable</v>
          </cell>
        </row>
        <row r="5409">
          <cell r="A5409" t="str">
            <v>31359MFH1</v>
          </cell>
          <cell r="B5409" t="str">
            <v>x31359MFH1</v>
          </cell>
          <cell r="C5409" t="str">
            <v>Match</v>
          </cell>
          <cell r="D5409" t="str">
            <v>iStar</v>
          </cell>
          <cell r="E5409" t="str">
            <v>VariableRateBond</v>
          </cell>
        </row>
        <row r="5410">
          <cell r="A5410" t="str">
            <v>31359MFH1</v>
          </cell>
          <cell r="B5410" t="str">
            <v>x31359MFH1</v>
          </cell>
          <cell r="C5410" t="str">
            <v>Match</v>
          </cell>
          <cell r="D5410" t="str">
            <v>iStar</v>
          </cell>
          <cell r="E5410" t="str">
            <v>Bullet</v>
          </cell>
        </row>
        <row r="5411">
          <cell r="A5411" t="str">
            <v>31359MFJ7</v>
          </cell>
          <cell r="B5411" t="str">
            <v>x31359MFJ7</v>
          </cell>
          <cell r="C5411" t="str">
            <v>Match</v>
          </cell>
          <cell r="D5411" t="str">
            <v>iStar</v>
          </cell>
          <cell r="E5411" t="str">
            <v>Bullet</v>
          </cell>
        </row>
        <row r="5412">
          <cell r="A5412" t="str">
            <v>31359MFJ7</v>
          </cell>
          <cell r="B5412" t="str">
            <v>x31359MFJ7</v>
          </cell>
          <cell r="C5412" t="str">
            <v>Match</v>
          </cell>
          <cell r="D5412" t="str">
            <v>iStar</v>
          </cell>
          <cell r="E5412" t="str">
            <v>Bullet</v>
          </cell>
        </row>
        <row r="5413">
          <cell r="A5413" t="str">
            <v>31359MFJ7</v>
          </cell>
          <cell r="B5413" t="str">
            <v>x31359MFJ7</v>
          </cell>
          <cell r="C5413" t="str">
            <v>Match</v>
          </cell>
          <cell r="D5413" t="str">
            <v>iStar</v>
          </cell>
          <cell r="E5413" t="str">
            <v>Bullet</v>
          </cell>
        </row>
        <row r="5414">
          <cell r="A5414" t="str">
            <v>31359MFJ7</v>
          </cell>
          <cell r="B5414" t="str">
            <v>x31359MFJ7</v>
          </cell>
          <cell r="C5414" t="str">
            <v>Match</v>
          </cell>
          <cell r="D5414" t="str">
            <v>iStar</v>
          </cell>
          <cell r="E5414" t="str">
            <v>Bullet</v>
          </cell>
        </row>
        <row r="5415">
          <cell r="A5415" t="str">
            <v>31359MFL2</v>
          </cell>
          <cell r="B5415" t="str">
            <v>x31359MFL2</v>
          </cell>
          <cell r="C5415" t="str">
            <v>Match</v>
          </cell>
          <cell r="D5415" t="str">
            <v>iStar</v>
          </cell>
          <cell r="E5415" t="str">
            <v>Bullet</v>
          </cell>
        </row>
        <row r="5416">
          <cell r="A5416" t="str">
            <v>31359MFL2</v>
          </cell>
          <cell r="B5416" t="str">
            <v>x31359MFL2</v>
          </cell>
          <cell r="C5416" t="str">
            <v>Match</v>
          </cell>
          <cell r="D5416" t="str">
            <v>iStar</v>
          </cell>
          <cell r="E5416" t="str">
            <v>VariableRateBond</v>
          </cell>
        </row>
        <row r="5417">
          <cell r="A5417" t="str">
            <v>31359MFL2</v>
          </cell>
          <cell r="B5417" t="str">
            <v>x31359MFL2</v>
          </cell>
          <cell r="C5417" t="str">
            <v>Match</v>
          </cell>
          <cell r="D5417" t="str">
            <v>iStar</v>
          </cell>
          <cell r="E5417" t="str">
            <v>VariableRateBond</v>
          </cell>
        </row>
        <row r="5418">
          <cell r="A5418" t="str">
            <v>31359MFP3</v>
          </cell>
          <cell r="B5418" t="str">
            <v>x31359MFP3</v>
          </cell>
          <cell r="C5418" t="str">
            <v>Match</v>
          </cell>
          <cell r="D5418" t="str">
            <v>iStar</v>
          </cell>
          <cell r="E5418" t="str">
            <v>Bullet</v>
          </cell>
        </row>
        <row r="5419">
          <cell r="A5419" t="str">
            <v>31359MFP3</v>
          </cell>
          <cell r="B5419" t="str">
            <v>x31359MFP3</v>
          </cell>
          <cell r="C5419" t="str">
            <v>Match</v>
          </cell>
          <cell r="D5419" t="str">
            <v>iStar</v>
          </cell>
          <cell r="E5419" t="str">
            <v>Bullet</v>
          </cell>
        </row>
        <row r="5420">
          <cell r="A5420" t="str">
            <v>31359MFP3</v>
          </cell>
          <cell r="B5420" t="str">
            <v>x31359MFP3</v>
          </cell>
          <cell r="C5420" t="str">
            <v>Match</v>
          </cell>
          <cell r="D5420" t="str">
            <v>iStar</v>
          </cell>
          <cell r="E5420" t="str">
            <v>Bullet</v>
          </cell>
        </row>
        <row r="5421">
          <cell r="A5421" t="str">
            <v>31359MFP3</v>
          </cell>
          <cell r="B5421" t="str">
            <v>x31359MFP3</v>
          </cell>
          <cell r="C5421" t="str">
            <v>Match</v>
          </cell>
          <cell r="D5421" t="str">
            <v>iStar</v>
          </cell>
          <cell r="E5421" t="str">
            <v>Bullet</v>
          </cell>
        </row>
        <row r="5422">
          <cell r="A5422" t="str">
            <v>31359MFS7</v>
          </cell>
          <cell r="B5422" t="str">
            <v>x31359MFS7</v>
          </cell>
          <cell r="C5422" t="str">
            <v>Match</v>
          </cell>
          <cell r="D5422" t="str">
            <v>iStar</v>
          </cell>
          <cell r="E5422" t="str">
            <v>VariableRateBond</v>
          </cell>
        </row>
        <row r="5423">
          <cell r="A5423" t="str">
            <v>31359MFS7</v>
          </cell>
          <cell r="B5423" t="str">
            <v>x31359MFS7</v>
          </cell>
          <cell r="C5423" t="str">
            <v>Match</v>
          </cell>
          <cell r="D5423" t="str">
            <v>iStar</v>
          </cell>
          <cell r="E5423" t="str">
            <v>Bullet</v>
          </cell>
        </row>
        <row r="5424">
          <cell r="A5424" t="str">
            <v>31359MFS7</v>
          </cell>
          <cell r="B5424" t="str">
            <v>x31359MFS7</v>
          </cell>
          <cell r="C5424" t="str">
            <v>Match</v>
          </cell>
          <cell r="D5424" t="str">
            <v>iStar</v>
          </cell>
          <cell r="E5424" t="str">
            <v>Bullet</v>
          </cell>
        </row>
        <row r="5425">
          <cell r="A5425" t="str">
            <v>31359MFS7</v>
          </cell>
          <cell r="B5425" t="str">
            <v>x31359MFS7</v>
          </cell>
          <cell r="C5425" t="str">
            <v>Match</v>
          </cell>
          <cell r="D5425" t="str">
            <v>iStar</v>
          </cell>
          <cell r="E5425" t="str">
            <v>Bullet</v>
          </cell>
        </row>
        <row r="5426">
          <cell r="A5426" t="str">
            <v>31359MFV0</v>
          </cell>
          <cell r="B5426" t="str">
            <v>x31359MFV0</v>
          </cell>
          <cell r="C5426" t="str">
            <v>Match</v>
          </cell>
          <cell r="D5426" t="str">
            <v>iStar</v>
          </cell>
          <cell r="E5426" t="str">
            <v>Bullet</v>
          </cell>
        </row>
        <row r="5427">
          <cell r="A5427" t="str">
            <v>31359MFV0</v>
          </cell>
          <cell r="B5427" t="str">
            <v>x31359MFV0</v>
          </cell>
          <cell r="C5427" t="str">
            <v>Match</v>
          </cell>
          <cell r="D5427" t="str">
            <v>iStar</v>
          </cell>
          <cell r="E5427" t="str">
            <v>VariableRateBond</v>
          </cell>
        </row>
        <row r="5428">
          <cell r="A5428" t="str">
            <v>31359MGH0</v>
          </cell>
          <cell r="B5428" t="str">
            <v>x31359MGH0</v>
          </cell>
          <cell r="C5428" t="str">
            <v>Match</v>
          </cell>
          <cell r="D5428" t="str">
            <v>iStar</v>
          </cell>
          <cell r="E5428" t="str">
            <v>Callable</v>
          </cell>
        </row>
        <row r="5429">
          <cell r="A5429" t="str">
            <v>31359MGH0</v>
          </cell>
          <cell r="B5429" t="str">
            <v>x31359MGH0</v>
          </cell>
          <cell r="C5429" t="str">
            <v>Match</v>
          </cell>
          <cell r="D5429" t="str">
            <v>iStar</v>
          </cell>
          <cell r="E5429" t="str">
            <v>Callable</v>
          </cell>
        </row>
        <row r="5430">
          <cell r="A5430" t="str">
            <v>31359MGH0</v>
          </cell>
          <cell r="B5430" t="str">
            <v>x31359MGH0</v>
          </cell>
          <cell r="C5430" t="str">
            <v>Match</v>
          </cell>
          <cell r="D5430" t="str">
            <v>iStar</v>
          </cell>
          <cell r="E5430" t="str">
            <v>Callable</v>
          </cell>
        </row>
        <row r="5431">
          <cell r="A5431" t="str">
            <v>31359MGJ6</v>
          </cell>
          <cell r="B5431" t="str">
            <v>x31359MGJ6</v>
          </cell>
          <cell r="C5431" t="str">
            <v>Match</v>
          </cell>
          <cell r="D5431" t="str">
            <v>iStar</v>
          </cell>
          <cell r="E5431" t="str">
            <v>Bullet</v>
          </cell>
        </row>
        <row r="5432">
          <cell r="A5432" t="str">
            <v>31359MGJ6</v>
          </cell>
          <cell r="B5432" t="str">
            <v>x31359MGJ6</v>
          </cell>
          <cell r="C5432" t="str">
            <v>Match</v>
          </cell>
          <cell r="D5432" t="str">
            <v>iStar</v>
          </cell>
          <cell r="E5432" t="str">
            <v>Bullet</v>
          </cell>
        </row>
        <row r="5433">
          <cell r="A5433" t="str">
            <v>31359MGJ6</v>
          </cell>
          <cell r="B5433" t="str">
            <v>x31359MGJ6</v>
          </cell>
          <cell r="C5433" t="str">
            <v>Match</v>
          </cell>
          <cell r="D5433" t="str">
            <v>iStar</v>
          </cell>
          <cell r="E5433" t="str">
            <v>Bullet</v>
          </cell>
        </row>
        <row r="5434">
          <cell r="A5434" t="str">
            <v>31359MGJ6</v>
          </cell>
          <cell r="B5434" t="str">
            <v>x31359MGJ6</v>
          </cell>
          <cell r="C5434" t="str">
            <v>Match</v>
          </cell>
          <cell r="D5434" t="str">
            <v>iStar</v>
          </cell>
          <cell r="E5434" t="str">
            <v>Bullet</v>
          </cell>
        </row>
        <row r="5435">
          <cell r="A5435" t="str">
            <v>31359MGJ6</v>
          </cell>
          <cell r="B5435" t="str">
            <v>x31359MGJ6</v>
          </cell>
          <cell r="C5435" t="str">
            <v>Match</v>
          </cell>
          <cell r="D5435" t="str">
            <v>iStar</v>
          </cell>
          <cell r="E5435" t="str">
            <v>Bullet</v>
          </cell>
        </row>
        <row r="5436">
          <cell r="A5436" t="str">
            <v>31359MGJ6</v>
          </cell>
          <cell r="B5436" t="str">
            <v>x31359MGJ6</v>
          </cell>
          <cell r="C5436" t="str">
            <v>Match</v>
          </cell>
          <cell r="D5436" t="str">
            <v>iStar</v>
          </cell>
          <cell r="E5436" t="str">
            <v>Bullet</v>
          </cell>
        </row>
        <row r="5437">
          <cell r="A5437" t="str">
            <v>31359MGK3</v>
          </cell>
          <cell r="B5437" t="str">
            <v>x31359MGK3</v>
          </cell>
          <cell r="C5437" t="str">
            <v>Match</v>
          </cell>
          <cell r="D5437" t="str">
            <v>iStar</v>
          </cell>
          <cell r="E5437" t="str">
            <v>VariableRateBond</v>
          </cell>
        </row>
        <row r="5438">
          <cell r="A5438" t="str">
            <v>31359MGK3</v>
          </cell>
          <cell r="B5438" t="str">
            <v>x31359MGK3</v>
          </cell>
          <cell r="C5438" t="str">
            <v>Match</v>
          </cell>
          <cell r="D5438" t="str">
            <v>iStar</v>
          </cell>
          <cell r="E5438" t="str">
            <v>Callable</v>
          </cell>
        </row>
        <row r="5439">
          <cell r="A5439" t="str">
            <v>31359MGK3</v>
          </cell>
          <cell r="B5439" t="str">
            <v>x31359MGK3</v>
          </cell>
          <cell r="C5439" t="str">
            <v>Match</v>
          </cell>
          <cell r="D5439" t="str">
            <v>iStar</v>
          </cell>
          <cell r="E5439" t="str">
            <v>Callable</v>
          </cell>
        </row>
        <row r="5440">
          <cell r="A5440" t="str">
            <v>31359MGK3</v>
          </cell>
          <cell r="B5440" t="str">
            <v>x31359MGK3</v>
          </cell>
          <cell r="C5440" t="str">
            <v>Match</v>
          </cell>
          <cell r="D5440" t="str">
            <v>iStar</v>
          </cell>
          <cell r="E5440" t="str">
            <v>Callable</v>
          </cell>
        </row>
        <row r="5441">
          <cell r="A5441" t="str">
            <v>31359MGK3</v>
          </cell>
          <cell r="B5441" t="str">
            <v>x31359MGK3</v>
          </cell>
          <cell r="C5441" t="str">
            <v>Match</v>
          </cell>
          <cell r="D5441" t="str">
            <v>iStar</v>
          </cell>
          <cell r="E5441" t="str">
            <v>Bullet</v>
          </cell>
        </row>
        <row r="5442">
          <cell r="A5442" t="str">
            <v>31359MGK3</v>
          </cell>
          <cell r="B5442" t="str">
            <v>x31359MGK3</v>
          </cell>
          <cell r="C5442" t="str">
            <v>Match</v>
          </cell>
          <cell r="D5442" t="str">
            <v>iStar</v>
          </cell>
          <cell r="E5442" t="str">
            <v>Bullet</v>
          </cell>
        </row>
        <row r="5443">
          <cell r="A5443" t="str">
            <v>31359MGK3</v>
          </cell>
          <cell r="B5443" t="str">
            <v>x31359MGK3</v>
          </cell>
          <cell r="C5443" t="str">
            <v>Match</v>
          </cell>
          <cell r="D5443" t="str">
            <v>iStar</v>
          </cell>
          <cell r="E5443" t="str">
            <v>Bullet</v>
          </cell>
        </row>
        <row r="5444">
          <cell r="A5444" t="str">
            <v>31359MGK3</v>
          </cell>
          <cell r="B5444" t="str">
            <v>x31359MGK3</v>
          </cell>
          <cell r="C5444" t="str">
            <v>Match</v>
          </cell>
          <cell r="D5444" t="str">
            <v>iStar</v>
          </cell>
          <cell r="E5444" t="str">
            <v>Bullet</v>
          </cell>
        </row>
        <row r="5445">
          <cell r="A5445" t="str">
            <v>31359MGK3</v>
          </cell>
          <cell r="B5445" t="str">
            <v>x31359MGK3</v>
          </cell>
          <cell r="C5445" t="str">
            <v>Match</v>
          </cell>
          <cell r="D5445" t="str">
            <v>iStar</v>
          </cell>
          <cell r="E5445" t="str">
            <v>Bullet</v>
          </cell>
        </row>
        <row r="5446">
          <cell r="A5446" t="str">
            <v>31359MGK3</v>
          </cell>
          <cell r="B5446" t="str">
            <v>x31359MGK3</v>
          </cell>
          <cell r="C5446" t="str">
            <v>Match</v>
          </cell>
          <cell r="D5446" t="str">
            <v>iStar</v>
          </cell>
          <cell r="E5446" t="str">
            <v>Callable</v>
          </cell>
        </row>
        <row r="5447">
          <cell r="A5447" t="str">
            <v>31359MGM9</v>
          </cell>
          <cell r="B5447" t="str">
            <v>x31359MGM9</v>
          </cell>
          <cell r="C5447" t="str">
            <v>Match</v>
          </cell>
          <cell r="D5447" t="str">
            <v>iStar</v>
          </cell>
          <cell r="E5447" t="str">
            <v>Callable</v>
          </cell>
        </row>
        <row r="5448">
          <cell r="A5448" t="str">
            <v>31359MGM9</v>
          </cell>
          <cell r="B5448" t="str">
            <v>x31359MGM9</v>
          </cell>
          <cell r="C5448" t="str">
            <v>Match</v>
          </cell>
          <cell r="D5448" t="str">
            <v>iStar</v>
          </cell>
          <cell r="E5448" t="str">
            <v>Bullet</v>
          </cell>
        </row>
        <row r="5449">
          <cell r="A5449" t="str">
            <v>31359MGT4</v>
          </cell>
          <cell r="B5449" t="str">
            <v>x31359MGT4</v>
          </cell>
          <cell r="C5449" t="str">
            <v>Match</v>
          </cell>
          <cell r="D5449" t="str">
            <v>iStar</v>
          </cell>
          <cell r="E5449" t="str">
            <v>VariableRateBond</v>
          </cell>
        </row>
        <row r="5450">
          <cell r="A5450" t="str">
            <v>31359MGT4</v>
          </cell>
          <cell r="B5450" t="str">
            <v>x31359MGT4</v>
          </cell>
          <cell r="C5450" t="str">
            <v>Match</v>
          </cell>
          <cell r="D5450" t="str">
            <v>iStar</v>
          </cell>
          <cell r="E5450" t="str">
            <v>Callable</v>
          </cell>
        </row>
        <row r="5451">
          <cell r="A5451" t="str">
            <v>31359MGT4</v>
          </cell>
          <cell r="B5451" t="str">
            <v>x31359MGT4</v>
          </cell>
          <cell r="C5451" t="str">
            <v>Match</v>
          </cell>
          <cell r="D5451" t="str">
            <v>iStar</v>
          </cell>
          <cell r="E5451" t="str">
            <v>Callable</v>
          </cell>
        </row>
        <row r="5452">
          <cell r="A5452" t="str">
            <v>31359MGT4</v>
          </cell>
          <cell r="B5452" t="str">
            <v>x31359MGT4</v>
          </cell>
          <cell r="C5452" t="str">
            <v>Match</v>
          </cell>
          <cell r="D5452" t="str">
            <v>iStar</v>
          </cell>
          <cell r="E5452" t="str">
            <v>Callable</v>
          </cell>
        </row>
        <row r="5453">
          <cell r="A5453" t="str">
            <v>31359MGZ0</v>
          </cell>
          <cell r="B5453" t="str">
            <v>x31359MGZ0</v>
          </cell>
          <cell r="C5453" t="str">
            <v>Match</v>
          </cell>
          <cell r="D5453" t="str">
            <v>iStar</v>
          </cell>
          <cell r="E5453" t="str">
            <v>Callable</v>
          </cell>
        </row>
        <row r="5454">
          <cell r="A5454" t="str">
            <v>31359MGZ0</v>
          </cell>
          <cell r="B5454" t="str">
            <v>x31359MGZ0</v>
          </cell>
          <cell r="C5454" t="str">
            <v>Match</v>
          </cell>
          <cell r="D5454" t="str">
            <v>iStar</v>
          </cell>
          <cell r="E5454" t="str">
            <v>Callable</v>
          </cell>
        </row>
        <row r="5455">
          <cell r="A5455" t="str">
            <v>31359MHB2</v>
          </cell>
          <cell r="B5455" t="str">
            <v>x31359MHB2</v>
          </cell>
          <cell r="C5455" t="str">
            <v>Match</v>
          </cell>
          <cell r="D5455" t="str">
            <v>iStar</v>
          </cell>
          <cell r="E5455" t="str">
            <v>Callable</v>
          </cell>
        </row>
        <row r="5456">
          <cell r="A5456" t="str">
            <v>31359MHB2</v>
          </cell>
          <cell r="B5456" t="str">
            <v>x31359MHB2</v>
          </cell>
          <cell r="C5456" t="str">
            <v>Match</v>
          </cell>
          <cell r="D5456" t="str">
            <v>iStar</v>
          </cell>
          <cell r="E5456" t="str">
            <v>Callable</v>
          </cell>
        </row>
        <row r="5457">
          <cell r="A5457" t="str">
            <v>31359MHB2</v>
          </cell>
          <cell r="B5457" t="str">
            <v>x31359MHB2</v>
          </cell>
          <cell r="C5457" t="str">
            <v>Match</v>
          </cell>
          <cell r="D5457" t="str">
            <v>iStar</v>
          </cell>
          <cell r="E5457" t="str">
            <v>Callable</v>
          </cell>
        </row>
        <row r="5458">
          <cell r="A5458" t="str">
            <v>31359MHB2</v>
          </cell>
          <cell r="B5458" t="str">
            <v>x31359MHB2</v>
          </cell>
          <cell r="C5458" t="str">
            <v>Match</v>
          </cell>
          <cell r="D5458" t="str">
            <v>iStar</v>
          </cell>
          <cell r="E5458" t="str">
            <v>Callable</v>
          </cell>
        </row>
        <row r="5459">
          <cell r="A5459" t="str">
            <v>31359MHJ5</v>
          </cell>
          <cell r="B5459" t="str">
            <v>x31359MHJ5</v>
          </cell>
          <cell r="C5459" t="str">
            <v>Match</v>
          </cell>
          <cell r="D5459" t="str">
            <v>iStar</v>
          </cell>
          <cell r="E5459" t="str">
            <v>Callable</v>
          </cell>
        </row>
        <row r="5460">
          <cell r="A5460" t="str">
            <v>31359MHK2</v>
          </cell>
          <cell r="B5460" t="str">
            <v>x31359MHK2</v>
          </cell>
          <cell r="C5460" t="str">
            <v>Match</v>
          </cell>
          <cell r="D5460" t="str">
            <v>iStar</v>
          </cell>
          <cell r="E5460" t="str">
            <v>Callable</v>
          </cell>
        </row>
        <row r="5461">
          <cell r="A5461" t="str">
            <v>31359MHK2</v>
          </cell>
          <cell r="B5461" t="str">
            <v>x31359MHK2</v>
          </cell>
          <cell r="C5461" t="str">
            <v>Match</v>
          </cell>
          <cell r="D5461" t="str">
            <v>iStar</v>
          </cell>
          <cell r="E5461" t="str">
            <v>Callable</v>
          </cell>
        </row>
        <row r="5462">
          <cell r="A5462" t="str">
            <v>31359MHK2</v>
          </cell>
          <cell r="B5462" t="str">
            <v>x31359MHK2</v>
          </cell>
          <cell r="C5462" t="str">
            <v>Match</v>
          </cell>
          <cell r="D5462" t="str">
            <v>iStar</v>
          </cell>
          <cell r="E5462" t="str">
            <v>Callable</v>
          </cell>
        </row>
        <row r="5463">
          <cell r="A5463" t="str">
            <v>31359MHX4</v>
          </cell>
          <cell r="B5463" t="str">
            <v>x31359MHX4</v>
          </cell>
          <cell r="C5463" t="str">
            <v>Match</v>
          </cell>
          <cell r="D5463" t="str">
            <v>iStar</v>
          </cell>
          <cell r="E5463" t="str">
            <v>Bullet</v>
          </cell>
        </row>
        <row r="5464">
          <cell r="A5464" t="str">
            <v>31359MHX4</v>
          </cell>
          <cell r="B5464" t="str">
            <v>x31359MHX4</v>
          </cell>
          <cell r="C5464" t="str">
            <v>Match</v>
          </cell>
          <cell r="D5464" t="str">
            <v>iStar</v>
          </cell>
          <cell r="E5464" t="str">
            <v>Bullet</v>
          </cell>
        </row>
        <row r="5465">
          <cell r="A5465" t="str">
            <v>31359MHX4</v>
          </cell>
          <cell r="B5465" t="str">
            <v>x31359MHX4</v>
          </cell>
          <cell r="C5465" t="str">
            <v>Match</v>
          </cell>
          <cell r="D5465" t="str">
            <v>iStar</v>
          </cell>
          <cell r="E5465" t="str">
            <v>Bullet</v>
          </cell>
        </row>
        <row r="5466">
          <cell r="A5466" t="str">
            <v>31359MJH7</v>
          </cell>
          <cell r="B5466" t="str">
            <v>x31359MJH7</v>
          </cell>
          <cell r="C5466" t="str">
            <v>Match</v>
          </cell>
          <cell r="D5466" t="str">
            <v>iStar</v>
          </cell>
          <cell r="E5466" t="str">
            <v>Callable</v>
          </cell>
        </row>
        <row r="5467">
          <cell r="A5467" t="str">
            <v>31359MJH7</v>
          </cell>
          <cell r="B5467" t="str">
            <v>x31359MJH7</v>
          </cell>
          <cell r="C5467" t="str">
            <v>Match</v>
          </cell>
          <cell r="D5467" t="str">
            <v>iStar</v>
          </cell>
          <cell r="E5467" t="str">
            <v>Callable</v>
          </cell>
        </row>
        <row r="5468">
          <cell r="A5468" t="str">
            <v>31359MJH7</v>
          </cell>
          <cell r="B5468" t="str">
            <v>x31359MJH7</v>
          </cell>
          <cell r="C5468" t="str">
            <v>Match</v>
          </cell>
          <cell r="D5468" t="str">
            <v>iStar</v>
          </cell>
          <cell r="E5468" t="str">
            <v>Callable</v>
          </cell>
        </row>
        <row r="5469">
          <cell r="A5469" t="str">
            <v>31359MJH7</v>
          </cell>
          <cell r="B5469" t="str">
            <v>x31359MJH7</v>
          </cell>
          <cell r="C5469" t="str">
            <v>Match</v>
          </cell>
          <cell r="D5469" t="str">
            <v>iStar</v>
          </cell>
          <cell r="E5469" t="str">
            <v>Callable</v>
          </cell>
        </row>
        <row r="5470">
          <cell r="A5470" t="str">
            <v>31359MJH7</v>
          </cell>
          <cell r="B5470" t="str">
            <v>x31359MJH7</v>
          </cell>
          <cell r="C5470" t="str">
            <v>Match</v>
          </cell>
          <cell r="D5470" t="str">
            <v>iStar</v>
          </cell>
          <cell r="E5470" t="str">
            <v>Callable</v>
          </cell>
        </row>
        <row r="5471">
          <cell r="A5471" t="str">
            <v>31359MJX2</v>
          </cell>
          <cell r="B5471" t="str">
            <v>x31359MJX2</v>
          </cell>
          <cell r="C5471" t="str">
            <v>Match</v>
          </cell>
          <cell r="D5471" t="str">
            <v>iStar</v>
          </cell>
          <cell r="E5471" t="str">
            <v>CallableStep-Up</v>
          </cell>
        </row>
        <row r="5472">
          <cell r="A5472" t="str">
            <v>31359MJX2</v>
          </cell>
          <cell r="B5472" t="str">
            <v>x31359MJX2</v>
          </cell>
          <cell r="C5472" t="str">
            <v>Match</v>
          </cell>
          <cell r="D5472" t="str">
            <v>iStar</v>
          </cell>
          <cell r="E5472" t="str">
            <v>CallableStep-Up</v>
          </cell>
        </row>
        <row r="5473">
          <cell r="A5473" t="str">
            <v>31359MJX2</v>
          </cell>
          <cell r="B5473" t="str">
            <v>x31359MJX2</v>
          </cell>
          <cell r="C5473" t="str">
            <v>Match</v>
          </cell>
          <cell r="D5473" t="str">
            <v>iStar</v>
          </cell>
          <cell r="E5473" t="str">
            <v>Callable</v>
          </cell>
        </row>
        <row r="5474">
          <cell r="A5474" t="str">
            <v>31359MJX2</v>
          </cell>
          <cell r="B5474" t="str">
            <v>x31359MJX2</v>
          </cell>
          <cell r="C5474" t="str">
            <v>Match</v>
          </cell>
          <cell r="D5474" t="str">
            <v>iStar</v>
          </cell>
          <cell r="E5474" t="str">
            <v>Bullet</v>
          </cell>
        </row>
        <row r="5475">
          <cell r="A5475" t="str">
            <v>31359MKF9</v>
          </cell>
          <cell r="B5475" t="str">
            <v>x31359MKF9</v>
          </cell>
          <cell r="C5475" t="str">
            <v>Match</v>
          </cell>
          <cell r="D5475" t="str">
            <v>iStar</v>
          </cell>
          <cell r="E5475" t="str">
            <v>Bullet</v>
          </cell>
        </row>
        <row r="5476">
          <cell r="A5476" t="str">
            <v>31359MKV4</v>
          </cell>
          <cell r="B5476" t="str">
            <v>x31359MKV4</v>
          </cell>
          <cell r="C5476" t="str">
            <v>Match</v>
          </cell>
          <cell r="D5476" t="str">
            <v>iStar</v>
          </cell>
          <cell r="E5476" t="str">
            <v>Bullet</v>
          </cell>
        </row>
        <row r="5477">
          <cell r="A5477" t="str">
            <v>31359MKW2</v>
          </cell>
          <cell r="B5477" t="str">
            <v>x31359MKW2</v>
          </cell>
          <cell r="C5477" t="str">
            <v>Match</v>
          </cell>
          <cell r="D5477" t="str">
            <v>iStar</v>
          </cell>
          <cell r="E5477" t="str">
            <v>Bullet</v>
          </cell>
        </row>
        <row r="5478">
          <cell r="A5478" t="str">
            <v>31359MKW2</v>
          </cell>
          <cell r="B5478" t="str">
            <v>x31359MKW2</v>
          </cell>
          <cell r="C5478" t="str">
            <v>Match</v>
          </cell>
          <cell r="D5478" t="str">
            <v>iStar</v>
          </cell>
          <cell r="E5478" t="str">
            <v>Callable</v>
          </cell>
        </row>
        <row r="5479">
          <cell r="A5479" t="str">
            <v>31359MLD3</v>
          </cell>
          <cell r="B5479" t="str">
            <v>x31359MLD3</v>
          </cell>
          <cell r="C5479" t="str">
            <v>Match</v>
          </cell>
          <cell r="D5479" t="str">
            <v>iStar</v>
          </cell>
          <cell r="E5479" t="str">
            <v>Bullet</v>
          </cell>
        </row>
        <row r="5480">
          <cell r="A5480" t="str">
            <v>31359MLH4</v>
          </cell>
          <cell r="B5480" t="str">
            <v>x31359MLH4</v>
          </cell>
          <cell r="C5480" t="str">
            <v>Match</v>
          </cell>
          <cell r="D5480" t="str">
            <v>iStar</v>
          </cell>
          <cell r="E5480" t="str">
            <v>Bullet</v>
          </cell>
        </row>
        <row r="5481">
          <cell r="A5481" t="str">
            <v>31359MLH4</v>
          </cell>
          <cell r="B5481" t="str">
            <v>x31359MLH4</v>
          </cell>
          <cell r="C5481" t="str">
            <v>Match</v>
          </cell>
          <cell r="D5481" t="str">
            <v>iStar</v>
          </cell>
          <cell r="E5481" t="str">
            <v>Bullet</v>
          </cell>
        </row>
        <row r="5482">
          <cell r="A5482" t="str">
            <v>31359MLH4</v>
          </cell>
          <cell r="B5482" t="str">
            <v>x31359MLH4</v>
          </cell>
          <cell r="C5482" t="str">
            <v>Match</v>
          </cell>
          <cell r="D5482" t="str">
            <v>iStar</v>
          </cell>
          <cell r="E5482" t="str">
            <v>Bullet</v>
          </cell>
        </row>
        <row r="5483">
          <cell r="A5483" t="str">
            <v>31359MLJ0</v>
          </cell>
          <cell r="B5483" t="str">
            <v>x31359MLJ0</v>
          </cell>
          <cell r="C5483" t="str">
            <v>Match</v>
          </cell>
          <cell r="D5483" t="str">
            <v>iStar</v>
          </cell>
          <cell r="E5483" t="str">
            <v>Bullet</v>
          </cell>
        </row>
        <row r="5484">
          <cell r="A5484" t="str">
            <v>31359MLJ0</v>
          </cell>
          <cell r="B5484" t="str">
            <v>x31359MLJ0</v>
          </cell>
          <cell r="C5484" t="str">
            <v>Match</v>
          </cell>
          <cell r="D5484" t="str">
            <v>iStar</v>
          </cell>
          <cell r="E5484" t="str">
            <v>Bullet</v>
          </cell>
        </row>
        <row r="5485">
          <cell r="A5485" t="str">
            <v>31359MLP6</v>
          </cell>
          <cell r="B5485" t="str">
            <v>x31359MLP6</v>
          </cell>
          <cell r="C5485" t="str">
            <v>Match</v>
          </cell>
          <cell r="D5485" t="str">
            <v>iStar</v>
          </cell>
          <cell r="E5485" t="str">
            <v>Bullet</v>
          </cell>
        </row>
        <row r="5486">
          <cell r="A5486" t="str">
            <v>31359MLS0</v>
          </cell>
          <cell r="B5486" t="str">
            <v>x31359MLS0</v>
          </cell>
          <cell r="C5486" t="str">
            <v>Match</v>
          </cell>
          <cell r="D5486" t="str">
            <v>iStar</v>
          </cell>
          <cell r="E5486" t="str">
            <v>VariableRateBond</v>
          </cell>
        </row>
        <row r="5487">
          <cell r="A5487" t="str">
            <v>31359MLS0</v>
          </cell>
          <cell r="B5487" t="str">
            <v>x31359MLS0</v>
          </cell>
          <cell r="C5487" t="str">
            <v>Match</v>
          </cell>
          <cell r="D5487" t="str">
            <v>iStar</v>
          </cell>
          <cell r="E5487" t="str">
            <v>VariableRateBond</v>
          </cell>
        </row>
        <row r="5488">
          <cell r="A5488" t="str">
            <v>31359MLS0</v>
          </cell>
          <cell r="B5488" t="str">
            <v>x31359MLS0</v>
          </cell>
          <cell r="C5488" t="str">
            <v>Match</v>
          </cell>
          <cell r="D5488" t="str">
            <v>iStar</v>
          </cell>
          <cell r="E5488" t="str">
            <v>Callable</v>
          </cell>
        </row>
        <row r="5489">
          <cell r="A5489" t="str">
            <v>31359MLU5</v>
          </cell>
          <cell r="B5489" t="str">
            <v>x31359MLU5</v>
          </cell>
          <cell r="C5489" t="str">
            <v>Match</v>
          </cell>
          <cell r="D5489" t="str">
            <v>iStar</v>
          </cell>
          <cell r="E5489" t="str">
            <v>VariableRateBond</v>
          </cell>
        </row>
        <row r="5490">
          <cell r="A5490" t="str">
            <v>31359MLU5</v>
          </cell>
          <cell r="B5490" t="str">
            <v>x31359MLU5</v>
          </cell>
          <cell r="C5490" t="str">
            <v>Match</v>
          </cell>
          <cell r="D5490" t="str">
            <v>iStar</v>
          </cell>
          <cell r="E5490" t="str">
            <v>Callable</v>
          </cell>
        </row>
        <row r="5491">
          <cell r="A5491" t="str">
            <v>31359MLU5</v>
          </cell>
          <cell r="B5491" t="str">
            <v>x31359MLU5</v>
          </cell>
          <cell r="C5491" t="str">
            <v>Match</v>
          </cell>
          <cell r="D5491" t="str">
            <v>iStar</v>
          </cell>
          <cell r="E5491" t="str">
            <v>Callable</v>
          </cell>
        </row>
        <row r="5492">
          <cell r="A5492" t="str">
            <v>31359MLU5</v>
          </cell>
          <cell r="B5492" t="str">
            <v>x31359MLU5</v>
          </cell>
          <cell r="C5492" t="str">
            <v>Match</v>
          </cell>
          <cell r="D5492" t="str">
            <v>iStar</v>
          </cell>
          <cell r="E5492" t="str">
            <v>Callable</v>
          </cell>
        </row>
        <row r="5493">
          <cell r="A5493" t="str">
            <v>31359MLY7</v>
          </cell>
          <cell r="B5493" t="str">
            <v>x31359MLY7</v>
          </cell>
          <cell r="C5493" t="str">
            <v>Match</v>
          </cell>
          <cell r="D5493" t="str">
            <v>iStar</v>
          </cell>
          <cell r="E5493" t="str">
            <v>Callable</v>
          </cell>
        </row>
        <row r="5494">
          <cell r="A5494" t="str">
            <v>31359MLZ4</v>
          </cell>
          <cell r="B5494" t="str">
            <v>x31359MLZ4</v>
          </cell>
          <cell r="C5494" t="str">
            <v>Match</v>
          </cell>
          <cell r="D5494" t="str">
            <v>iStar</v>
          </cell>
          <cell r="E5494" t="str">
            <v>Bullet</v>
          </cell>
        </row>
        <row r="5495">
          <cell r="A5495" t="str">
            <v>31359MLZ4</v>
          </cell>
          <cell r="B5495" t="str">
            <v>x31359MLZ4</v>
          </cell>
          <cell r="C5495" t="str">
            <v>Match</v>
          </cell>
          <cell r="D5495" t="str">
            <v>iStar</v>
          </cell>
          <cell r="E5495" t="str">
            <v>Bullet</v>
          </cell>
        </row>
        <row r="5496">
          <cell r="A5496" t="str">
            <v>31359MLZ4</v>
          </cell>
          <cell r="B5496" t="str">
            <v>x31359MLZ4</v>
          </cell>
          <cell r="C5496" t="str">
            <v>Match</v>
          </cell>
          <cell r="D5496" t="str">
            <v>iStar</v>
          </cell>
          <cell r="E5496" t="str">
            <v>CallableStep-Up</v>
          </cell>
        </row>
        <row r="5497">
          <cell r="A5497" t="str">
            <v>31359MLZ4</v>
          </cell>
          <cell r="B5497" t="str">
            <v>x31359MLZ4</v>
          </cell>
          <cell r="C5497" t="str">
            <v>Match</v>
          </cell>
          <cell r="D5497" t="str">
            <v>iStar</v>
          </cell>
          <cell r="E5497" t="str">
            <v>CallableStep-Up</v>
          </cell>
        </row>
        <row r="5498">
          <cell r="A5498" t="str">
            <v>31359MMA8</v>
          </cell>
          <cell r="B5498" t="str">
            <v>x31359MMA8</v>
          </cell>
          <cell r="C5498" t="str">
            <v>Match</v>
          </cell>
          <cell r="D5498" t="str">
            <v>iStar</v>
          </cell>
          <cell r="E5498" t="str">
            <v>Step-Up</v>
          </cell>
        </row>
        <row r="5499">
          <cell r="A5499" t="str">
            <v>31359MMB6</v>
          </cell>
          <cell r="B5499" t="str">
            <v>x31359MMB6</v>
          </cell>
          <cell r="C5499" t="str">
            <v>Match</v>
          </cell>
          <cell r="D5499" t="str">
            <v>iStar</v>
          </cell>
          <cell r="E5499" t="str">
            <v>Bullet</v>
          </cell>
        </row>
        <row r="5500">
          <cell r="A5500" t="str">
            <v>31359MMB6</v>
          </cell>
          <cell r="B5500" t="str">
            <v>x31359MMB6</v>
          </cell>
          <cell r="C5500" t="str">
            <v>Match</v>
          </cell>
          <cell r="D5500" t="str">
            <v>iStar</v>
          </cell>
          <cell r="E5500" t="str">
            <v>Bullet</v>
          </cell>
        </row>
        <row r="5501">
          <cell r="A5501" t="str">
            <v>31359MMF7</v>
          </cell>
          <cell r="B5501" t="str">
            <v>x31359MMF7</v>
          </cell>
          <cell r="C5501" t="str">
            <v>Match</v>
          </cell>
          <cell r="D5501" t="str">
            <v>iStar</v>
          </cell>
          <cell r="E5501" t="str">
            <v>Bullet</v>
          </cell>
        </row>
        <row r="5502">
          <cell r="A5502" t="str">
            <v>31359MMF7</v>
          </cell>
          <cell r="B5502" t="str">
            <v>x31359MMF7</v>
          </cell>
          <cell r="C5502" t="str">
            <v>Match</v>
          </cell>
          <cell r="D5502" t="str">
            <v>iStar</v>
          </cell>
          <cell r="E5502" t="str">
            <v>Callable</v>
          </cell>
        </row>
        <row r="5503">
          <cell r="A5503" t="str">
            <v>31359MMF7</v>
          </cell>
          <cell r="B5503" t="str">
            <v>x31359MMF7</v>
          </cell>
          <cell r="C5503" t="str">
            <v>Match</v>
          </cell>
          <cell r="D5503" t="str">
            <v>iStar</v>
          </cell>
          <cell r="E5503" t="str">
            <v>Callable</v>
          </cell>
        </row>
        <row r="5504">
          <cell r="A5504" t="str">
            <v>31359MMG5</v>
          </cell>
          <cell r="B5504" t="str">
            <v>x31359MMG5</v>
          </cell>
          <cell r="C5504" t="str">
            <v>Match</v>
          </cell>
          <cell r="D5504" t="str">
            <v>iStar</v>
          </cell>
          <cell r="E5504" t="str">
            <v>Bullet</v>
          </cell>
        </row>
        <row r="5505">
          <cell r="A5505" t="str">
            <v>31359MMG5</v>
          </cell>
          <cell r="B5505" t="str">
            <v>x31359MMG5</v>
          </cell>
          <cell r="C5505" t="str">
            <v>Match</v>
          </cell>
          <cell r="D5505" t="str">
            <v>iStar</v>
          </cell>
          <cell r="E5505" t="str">
            <v>Callable</v>
          </cell>
        </row>
        <row r="5506">
          <cell r="A5506" t="str">
            <v>31359MMK6</v>
          </cell>
          <cell r="B5506" t="str">
            <v>x31359MMK6</v>
          </cell>
          <cell r="C5506" t="str">
            <v>Match</v>
          </cell>
          <cell r="D5506" t="str">
            <v>iStar</v>
          </cell>
          <cell r="E5506" t="str">
            <v>Callable</v>
          </cell>
        </row>
        <row r="5507">
          <cell r="A5507" t="str">
            <v>31359MML4</v>
          </cell>
          <cell r="B5507" t="str">
            <v>x31359MML4</v>
          </cell>
          <cell r="C5507" t="str">
            <v>Match</v>
          </cell>
          <cell r="D5507" t="str">
            <v>iStar</v>
          </cell>
          <cell r="E5507" t="str">
            <v>Callable</v>
          </cell>
        </row>
        <row r="5508">
          <cell r="A5508" t="str">
            <v>31359MML4</v>
          </cell>
          <cell r="B5508" t="str">
            <v>x31359MML4</v>
          </cell>
          <cell r="C5508" t="str">
            <v>Match</v>
          </cell>
          <cell r="D5508" t="str">
            <v>iStar</v>
          </cell>
          <cell r="E5508" t="str">
            <v>Callable</v>
          </cell>
        </row>
        <row r="5509">
          <cell r="A5509" t="str">
            <v>31359MMP5</v>
          </cell>
          <cell r="B5509" t="str">
            <v>x31359MMP5</v>
          </cell>
          <cell r="C5509" t="str">
            <v>Match</v>
          </cell>
          <cell r="D5509" t="str">
            <v>iStar</v>
          </cell>
          <cell r="E5509" t="str">
            <v>Callable</v>
          </cell>
        </row>
        <row r="5510">
          <cell r="A5510" t="str">
            <v>31359MMP5</v>
          </cell>
          <cell r="B5510" t="str">
            <v>x31359MMP5</v>
          </cell>
          <cell r="C5510" t="str">
            <v>Match</v>
          </cell>
          <cell r="D5510" t="str">
            <v>iStar</v>
          </cell>
          <cell r="E5510" t="str">
            <v>Callable</v>
          </cell>
        </row>
        <row r="5511">
          <cell r="A5511" t="str">
            <v>31359MMP5</v>
          </cell>
          <cell r="B5511" t="str">
            <v>x31359MMP5</v>
          </cell>
          <cell r="C5511" t="str">
            <v>Match</v>
          </cell>
          <cell r="D5511" t="str">
            <v>iStar</v>
          </cell>
          <cell r="E5511" t="str">
            <v>Callable</v>
          </cell>
        </row>
        <row r="5512">
          <cell r="A5512" t="str">
            <v>31359MMP5</v>
          </cell>
          <cell r="B5512" t="str">
            <v>x31359MMP5</v>
          </cell>
          <cell r="C5512" t="str">
            <v>Match</v>
          </cell>
          <cell r="D5512" t="str">
            <v>iStar</v>
          </cell>
          <cell r="E5512" t="str">
            <v>Bullet</v>
          </cell>
        </row>
        <row r="5513">
          <cell r="A5513" t="str">
            <v>31359MMQ3</v>
          </cell>
          <cell r="B5513" t="str">
            <v>x31359MMQ3</v>
          </cell>
          <cell r="C5513" t="str">
            <v>Match</v>
          </cell>
          <cell r="D5513" t="str">
            <v>iStar</v>
          </cell>
          <cell r="E5513" t="str">
            <v>Bullet</v>
          </cell>
        </row>
        <row r="5514">
          <cell r="A5514" t="str">
            <v>31359MMQ3</v>
          </cell>
          <cell r="B5514" t="str">
            <v>x31359MMQ3</v>
          </cell>
          <cell r="C5514" t="str">
            <v>Match</v>
          </cell>
          <cell r="D5514" t="str">
            <v>iStar</v>
          </cell>
          <cell r="E5514" t="str">
            <v>Bullet</v>
          </cell>
        </row>
        <row r="5515">
          <cell r="A5515" t="str">
            <v>31359MMQ3</v>
          </cell>
          <cell r="B5515" t="str">
            <v>x31359MMQ3</v>
          </cell>
          <cell r="C5515" t="str">
            <v>Match</v>
          </cell>
          <cell r="D5515" t="str">
            <v>iStar</v>
          </cell>
          <cell r="E5515" t="str">
            <v>CallableStep-Up</v>
          </cell>
        </row>
        <row r="5516">
          <cell r="A5516" t="str">
            <v>31359MMQ3</v>
          </cell>
          <cell r="B5516" t="str">
            <v>x31359MMQ3</v>
          </cell>
          <cell r="C5516" t="str">
            <v>Match</v>
          </cell>
          <cell r="D5516" t="str">
            <v>iStar</v>
          </cell>
          <cell r="E5516" t="str">
            <v>CallableStep-Up</v>
          </cell>
        </row>
        <row r="5517">
          <cell r="A5517" t="str">
            <v>31359MMR1</v>
          </cell>
          <cell r="B5517" t="str">
            <v>x31359MMR1</v>
          </cell>
          <cell r="C5517" t="str">
            <v>Match</v>
          </cell>
          <cell r="D5517" t="str">
            <v>iStar</v>
          </cell>
          <cell r="E5517" t="str">
            <v>Bullet</v>
          </cell>
        </row>
        <row r="5518">
          <cell r="A5518" t="str">
            <v>31359MMR1</v>
          </cell>
          <cell r="B5518" t="str">
            <v>x31359MMR1</v>
          </cell>
          <cell r="C5518" t="str">
            <v>Match</v>
          </cell>
          <cell r="D5518" t="str">
            <v>iStar</v>
          </cell>
          <cell r="E5518" t="str">
            <v>Callable</v>
          </cell>
        </row>
        <row r="5519">
          <cell r="A5519" t="str">
            <v>31359MMT7</v>
          </cell>
          <cell r="B5519" t="str">
            <v>x31359MMT7</v>
          </cell>
          <cell r="C5519" t="str">
            <v>Match</v>
          </cell>
          <cell r="D5519" t="str">
            <v>iStar</v>
          </cell>
          <cell r="E5519" t="str">
            <v>Callable</v>
          </cell>
        </row>
        <row r="5520">
          <cell r="A5520" t="str">
            <v>31359MMT7</v>
          </cell>
          <cell r="B5520" t="str">
            <v>x31359MMT7</v>
          </cell>
          <cell r="C5520" t="str">
            <v>Match</v>
          </cell>
          <cell r="D5520" t="str">
            <v>iStar</v>
          </cell>
          <cell r="E5520" t="str">
            <v>Callable</v>
          </cell>
        </row>
        <row r="5521">
          <cell r="A5521" t="str">
            <v>31359MMT7</v>
          </cell>
          <cell r="B5521" t="str">
            <v>x31359MMT7</v>
          </cell>
          <cell r="C5521" t="str">
            <v>Match</v>
          </cell>
          <cell r="D5521" t="str">
            <v>iStar</v>
          </cell>
          <cell r="E5521" t="str">
            <v>Callable</v>
          </cell>
        </row>
        <row r="5522">
          <cell r="A5522" t="str">
            <v>31359MMU4</v>
          </cell>
          <cell r="B5522" t="str">
            <v>x31359MMU4</v>
          </cell>
          <cell r="C5522" t="str">
            <v>Match</v>
          </cell>
          <cell r="D5522" t="str">
            <v>iStar</v>
          </cell>
          <cell r="E5522" t="str">
            <v>Callable</v>
          </cell>
        </row>
        <row r="5523">
          <cell r="A5523" t="str">
            <v>31359MMZ3</v>
          </cell>
          <cell r="B5523" t="str">
            <v>x31359MMZ3</v>
          </cell>
          <cell r="C5523" t="str">
            <v>Match</v>
          </cell>
          <cell r="D5523" t="str">
            <v>iStar</v>
          </cell>
          <cell r="E5523" t="str">
            <v>Callable</v>
          </cell>
        </row>
        <row r="5524">
          <cell r="A5524" t="str">
            <v>31359MNE9</v>
          </cell>
          <cell r="B5524" t="str">
            <v>x31359MNE9</v>
          </cell>
          <cell r="C5524" t="str">
            <v>Match</v>
          </cell>
          <cell r="D5524" t="str">
            <v>iStar</v>
          </cell>
          <cell r="E5524" t="str">
            <v>Bullet</v>
          </cell>
        </row>
        <row r="5525">
          <cell r="A5525" t="str">
            <v>31359MNE9</v>
          </cell>
          <cell r="B5525" t="str">
            <v>x31359MNE9</v>
          </cell>
          <cell r="C5525" t="str">
            <v>Match</v>
          </cell>
          <cell r="D5525" t="str">
            <v>iStar</v>
          </cell>
          <cell r="E5525" t="str">
            <v>Bullet</v>
          </cell>
        </row>
        <row r="5526">
          <cell r="A5526" t="str">
            <v>31359MNE9</v>
          </cell>
          <cell r="B5526" t="str">
            <v>x31359MNE9</v>
          </cell>
          <cell r="C5526" t="str">
            <v>Match</v>
          </cell>
          <cell r="D5526" t="str">
            <v>iStar</v>
          </cell>
          <cell r="E5526" t="str">
            <v>VariableRateBond</v>
          </cell>
        </row>
        <row r="5527">
          <cell r="A5527" t="str">
            <v>31359MNF6</v>
          </cell>
          <cell r="B5527" t="str">
            <v>x31359MNF6</v>
          </cell>
          <cell r="C5527" t="str">
            <v>Match</v>
          </cell>
          <cell r="D5527" t="str">
            <v>iStar</v>
          </cell>
          <cell r="E5527" t="str">
            <v>VariableRateBond</v>
          </cell>
        </row>
        <row r="5528">
          <cell r="A5528" t="str">
            <v>31359MNG4</v>
          </cell>
          <cell r="B5528" t="str">
            <v>x31359MNG4</v>
          </cell>
          <cell r="C5528" t="str">
            <v>Match</v>
          </cell>
          <cell r="D5528" t="str">
            <v>iStar</v>
          </cell>
          <cell r="E5528" t="str">
            <v>VariableRateBond</v>
          </cell>
        </row>
        <row r="5529">
          <cell r="A5529" t="str">
            <v>31359MNH2</v>
          </cell>
          <cell r="B5529" t="str">
            <v>x31359MNH2</v>
          </cell>
          <cell r="C5529" t="str">
            <v>Match</v>
          </cell>
          <cell r="D5529" t="str">
            <v>iStar</v>
          </cell>
          <cell r="E5529" t="str">
            <v>Callable</v>
          </cell>
        </row>
        <row r="5530">
          <cell r="A5530" t="str">
            <v>31359MNK5</v>
          </cell>
          <cell r="B5530" t="str">
            <v>x31359MNK5</v>
          </cell>
          <cell r="C5530" t="str">
            <v>Match</v>
          </cell>
          <cell r="D5530" t="str">
            <v>iStar</v>
          </cell>
          <cell r="E5530" t="str">
            <v>Callable</v>
          </cell>
        </row>
        <row r="5531">
          <cell r="A5531" t="str">
            <v>31359MNK5</v>
          </cell>
          <cell r="B5531" t="str">
            <v>x31359MNK5</v>
          </cell>
          <cell r="C5531" t="str">
            <v>Match</v>
          </cell>
          <cell r="D5531" t="str">
            <v>iStar</v>
          </cell>
          <cell r="E5531" t="str">
            <v>Callable</v>
          </cell>
        </row>
        <row r="5532">
          <cell r="A5532" t="str">
            <v>31359MNN9</v>
          </cell>
          <cell r="B5532" t="str">
            <v>x31359MNN9</v>
          </cell>
          <cell r="C5532" t="str">
            <v>Match</v>
          </cell>
          <cell r="D5532" t="str">
            <v>iStar</v>
          </cell>
          <cell r="E5532" t="str">
            <v>VariableRateBond</v>
          </cell>
        </row>
        <row r="5533">
          <cell r="A5533" t="str">
            <v>31359MNP4</v>
          </cell>
          <cell r="B5533" t="str">
            <v>x31359MNP4</v>
          </cell>
          <cell r="C5533" t="str">
            <v>Match</v>
          </cell>
          <cell r="D5533" t="str">
            <v>iStar</v>
          </cell>
          <cell r="E5533" t="str">
            <v>VariableRateBond</v>
          </cell>
        </row>
        <row r="5534">
          <cell r="A5534" t="str">
            <v>31359MNP4</v>
          </cell>
          <cell r="B5534" t="str">
            <v>x31359MNP4</v>
          </cell>
          <cell r="C5534" t="str">
            <v>Match</v>
          </cell>
          <cell r="D5534" t="str">
            <v>iStar</v>
          </cell>
          <cell r="E5534" t="str">
            <v>VariableRateBond</v>
          </cell>
        </row>
        <row r="5535">
          <cell r="A5535" t="str">
            <v>31359MNP4</v>
          </cell>
          <cell r="B5535" t="str">
            <v>x31359MNP4</v>
          </cell>
          <cell r="C5535" t="str">
            <v>Match</v>
          </cell>
          <cell r="D5535" t="str">
            <v>iStar</v>
          </cell>
          <cell r="E5535" t="str">
            <v>VariableRateBond</v>
          </cell>
        </row>
        <row r="5536">
          <cell r="A5536" t="str">
            <v>31359MNP4</v>
          </cell>
          <cell r="B5536" t="str">
            <v>x31359MNP4</v>
          </cell>
          <cell r="C5536" t="str">
            <v>Match</v>
          </cell>
          <cell r="D5536" t="str">
            <v>iStar</v>
          </cell>
          <cell r="E5536" t="str">
            <v>VariableRateBond</v>
          </cell>
        </row>
        <row r="5537">
          <cell r="A5537" t="str">
            <v>31359MNP4</v>
          </cell>
          <cell r="B5537" t="str">
            <v>x31359MNP4</v>
          </cell>
          <cell r="C5537" t="str">
            <v>Match</v>
          </cell>
          <cell r="D5537" t="str">
            <v>iStar</v>
          </cell>
          <cell r="E5537" t="str">
            <v>VariableRateBond</v>
          </cell>
        </row>
        <row r="5538">
          <cell r="A5538" t="str">
            <v>31359MNP4</v>
          </cell>
          <cell r="B5538" t="str">
            <v>x31359MNP4</v>
          </cell>
          <cell r="C5538" t="str">
            <v>Match</v>
          </cell>
          <cell r="D5538" t="str">
            <v>iStar</v>
          </cell>
          <cell r="E5538" t="str">
            <v>VariableRateBond</v>
          </cell>
        </row>
        <row r="5539">
          <cell r="A5539" t="str">
            <v>31359MNS8</v>
          </cell>
          <cell r="B5539" t="str">
            <v>x31359MNS8</v>
          </cell>
          <cell r="C5539" t="str">
            <v>Match</v>
          </cell>
          <cell r="D5539" t="str">
            <v>iStar</v>
          </cell>
          <cell r="E5539" t="str">
            <v>Bullet</v>
          </cell>
        </row>
        <row r="5540">
          <cell r="A5540" t="str">
            <v>31359MNT6</v>
          </cell>
          <cell r="B5540" t="str">
            <v>x31359MNT6</v>
          </cell>
          <cell r="C5540" t="str">
            <v>Match</v>
          </cell>
          <cell r="D5540" t="str">
            <v>iStar</v>
          </cell>
          <cell r="E5540" t="str">
            <v>Bullet</v>
          </cell>
        </row>
        <row r="5541">
          <cell r="A5541" t="str">
            <v>31359MNU3</v>
          </cell>
          <cell r="B5541" t="str">
            <v>x31359MNU3</v>
          </cell>
          <cell r="C5541" t="str">
            <v>Match</v>
          </cell>
          <cell r="D5541" t="str">
            <v>iStar</v>
          </cell>
          <cell r="E5541" t="str">
            <v>Bullet</v>
          </cell>
        </row>
        <row r="5542">
          <cell r="A5542" t="str">
            <v>31359MNU3</v>
          </cell>
          <cell r="B5542" t="str">
            <v>x31359MNU3</v>
          </cell>
          <cell r="C5542" t="str">
            <v>Match</v>
          </cell>
          <cell r="D5542" t="str">
            <v>iStar</v>
          </cell>
          <cell r="E5542" t="str">
            <v>Bullet</v>
          </cell>
        </row>
        <row r="5543">
          <cell r="A5543" t="str">
            <v>31359MNU3</v>
          </cell>
          <cell r="B5543" t="str">
            <v>x31359MNU3</v>
          </cell>
          <cell r="C5543" t="str">
            <v>Match</v>
          </cell>
          <cell r="D5543" t="str">
            <v>iStar</v>
          </cell>
          <cell r="E5543" t="str">
            <v>Callable</v>
          </cell>
        </row>
        <row r="5544">
          <cell r="A5544" t="str">
            <v>31359MNU3</v>
          </cell>
          <cell r="B5544" t="str">
            <v>x31359MNU3</v>
          </cell>
          <cell r="C5544" t="str">
            <v>Match</v>
          </cell>
          <cell r="D5544" t="str">
            <v>iStar</v>
          </cell>
          <cell r="E5544" t="str">
            <v>Bullet</v>
          </cell>
        </row>
        <row r="5545">
          <cell r="A5545" t="str">
            <v>31359MPD9</v>
          </cell>
          <cell r="B5545" t="str">
            <v>x31359MPD9</v>
          </cell>
          <cell r="C5545" t="str">
            <v>Match</v>
          </cell>
          <cell r="D5545" t="str">
            <v>iStar</v>
          </cell>
          <cell r="E5545" t="str">
            <v>Bullet</v>
          </cell>
        </row>
        <row r="5546">
          <cell r="A5546" t="str">
            <v>31359MPF4</v>
          </cell>
          <cell r="B5546" t="str">
            <v>x31359MPF4</v>
          </cell>
          <cell r="C5546" t="str">
            <v>Match</v>
          </cell>
          <cell r="D5546" t="str">
            <v>iStar</v>
          </cell>
          <cell r="E5546" t="str">
            <v>VariableRateBond</v>
          </cell>
        </row>
        <row r="5547">
          <cell r="A5547" t="str">
            <v>31359MPF4</v>
          </cell>
          <cell r="B5547" t="str">
            <v>x31359MPF4</v>
          </cell>
          <cell r="C5547" t="str">
            <v>Match</v>
          </cell>
          <cell r="D5547" t="str">
            <v>iStar</v>
          </cell>
          <cell r="E5547" t="str">
            <v>VariableRateBond</v>
          </cell>
        </row>
        <row r="5548">
          <cell r="A5548" t="str">
            <v>31359MPF4</v>
          </cell>
          <cell r="B5548" t="str">
            <v>x31359MPF4</v>
          </cell>
          <cell r="C5548" t="str">
            <v>Match</v>
          </cell>
          <cell r="D5548" t="str">
            <v>iStar</v>
          </cell>
          <cell r="E5548" t="str">
            <v>VariableRateBond</v>
          </cell>
        </row>
        <row r="5549">
          <cell r="A5549" t="str">
            <v>31359MPF4</v>
          </cell>
          <cell r="B5549" t="str">
            <v>x31359MPF4</v>
          </cell>
          <cell r="C5549" t="str">
            <v>Match</v>
          </cell>
          <cell r="D5549" t="str">
            <v>iStar</v>
          </cell>
          <cell r="E5549" t="str">
            <v>VariableRateBond</v>
          </cell>
        </row>
        <row r="5550">
          <cell r="A5550" t="str">
            <v>31359MPH0</v>
          </cell>
          <cell r="B5550" t="str">
            <v>x31359MPH0</v>
          </cell>
          <cell r="C5550" t="str">
            <v>Match</v>
          </cell>
          <cell r="D5550" t="str">
            <v>iStar</v>
          </cell>
          <cell r="E5550" t="str">
            <v>VariableRateBond</v>
          </cell>
        </row>
        <row r="5551">
          <cell r="A5551" t="str">
            <v>31359MPN7</v>
          </cell>
          <cell r="B5551" t="str">
            <v>x31359MPN7</v>
          </cell>
          <cell r="C5551" t="str">
            <v>Match</v>
          </cell>
          <cell r="D5551" t="str">
            <v>iStar</v>
          </cell>
          <cell r="E5551" t="str">
            <v>VariableRateBond</v>
          </cell>
        </row>
        <row r="5552">
          <cell r="A5552" t="str">
            <v>31359MPP2</v>
          </cell>
          <cell r="B5552" t="str">
            <v>x31359MPP2</v>
          </cell>
          <cell r="C5552" t="str">
            <v>Match</v>
          </cell>
          <cell r="D5552" t="str">
            <v>iStar</v>
          </cell>
          <cell r="E5552" t="str">
            <v>VariableRateBond</v>
          </cell>
        </row>
        <row r="5553">
          <cell r="A5553" t="str">
            <v>31359MPP2</v>
          </cell>
          <cell r="B5553" t="str">
            <v>x31359MPP2</v>
          </cell>
          <cell r="C5553" t="str">
            <v>Match</v>
          </cell>
          <cell r="D5553" t="str">
            <v>iStar</v>
          </cell>
          <cell r="E5553" t="str">
            <v>Callable</v>
          </cell>
        </row>
        <row r="5554">
          <cell r="A5554" t="str">
            <v>31359MPP2</v>
          </cell>
          <cell r="B5554" t="str">
            <v>x31359MPP2</v>
          </cell>
          <cell r="C5554" t="str">
            <v>Match</v>
          </cell>
          <cell r="D5554" t="str">
            <v>iStar</v>
          </cell>
          <cell r="E5554" t="str">
            <v>Callable</v>
          </cell>
        </row>
        <row r="5555">
          <cell r="A5555" t="str">
            <v>31359MPT4</v>
          </cell>
          <cell r="B5555" t="str">
            <v>x31359MPT4</v>
          </cell>
          <cell r="C5555" t="str">
            <v>Match</v>
          </cell>
          <cell r="D5555" t="str">
            <v>iStar</v>
          </cell>
          <cell r="E5555" t="str">
            <v>Bullet</v>
          </cell>
        </row>
        <row r="5556">
          <cell r="A5556" t="str">
            <v>31359MPT4</v>
          </cell>
          <cell r="B5556" t="str">
            <v>x31359MPT4</v>
          </cell>
          <cell r="C5556" t="str">
            <v>Match</v>
          </cell>
          <cell r="D5556" t="str">
            <v>iStar</v>
          </cell>
          <cell r="E5556" t="str">
            <v>Bullet</v>
          </cell>
        </row>
        <row r="5557">
          <cell r="A5557" t="str">
            <v>31359MPZ0</v>
          </cell>
          <cell r="B5557" t="str">
            <v>x31359MPZ0</v>
          </cell>
          <cell r="C5557" t="str">
            <v>Match</v>
          </cell>
          <cell r="D5557" t="str">
            <v>iStar</v>
          </cell>
          <cell r="E5557" t="str">
            <v>Bullet</v>
          </cell>
        </row>
        <row r="5558">
          <cell r="A5558" t="str">
            <v>31359MPZ0</v>
          </cell>
          <cell r="B5558" t="str">
            <v>x31359MPZ0</v>
          </cell>
          <cell r="C5558" t="str">
            <v>Match</v>
          </cell>
          <cell r="D5558" t="str">
            <v>iStar</v>
          </cell>
          <cell r="E5558" t="str">
            <v>VariableRateBond</v>
          </cell>
        </row>
        <row r="5559">
          <cell r="A5559" t="str">
            <v>31359MPZ0</v>
          </cell>
          <cell r="B5559" t="str">
            <v>x31359MPZ0</v>
          </cell>
          <cell r="C5559" t="str">
            <v>Match</v>
          </cell>
          <cell r="D5559" t="str">
            <v>iStar</v>
          </cell>
          <cell r="E5559" t="str">
            <v>VariableRateBond</v>
          </cell>
        </row>
        <row r="5560">
          <cell r="A5560" t="str">
            <v>31359MQC0</v>
          </cell>
          <cell r="B5560" t="str">
            <v>x31359MQC0</v>
          </cell>
          <cell r="C5560" t="str">
            <v>Match</v>
          </cell>
          <cell r="D5560" t="str">
            <v>iStar</v>
          </cell>
          <cell r="E5560" t="str">
            <v>Bullet</v>
          </cell>
        </row>
        <row r="5561">
          <cell r="A5561" t="str">
            <v>31359MQE6</v>
          </cell>
          <cell r="B5561" t="str">
            <v>x31359MQE6</v>
          </cell>
          <cell r="C5561" t="str">
            <v>Match</v>
          </cell>
          <cell r="D5561" t="str">
            <v>iStar</v>
          </cell>
          <cell r="E5561" t="str">
            <v>Bullet</v>
          </cell>
        </row>
        <row r="5562">
          <cell r="A5562" t="str">
            <v>31359MQE6</v>
          </cell>
          <cell r="B5562" t="str">
            <v>x31359MQE6</v>
          </cell>
          <cell r="C5562" t="str">
            <v>Match</v>
          </cell>
          <cell r="D5562" t="str">
            <v>iStar</v>
          </cell>
          <cell r="E5562" t="str">
            <v>Bullet</v>
          </cell>
        </row>
        <row r="5563">
          <cell r="A5563" t="str">
            <v>31359MQE6</v>
          </cell>
          <cell r="B5563" t="str">
            <v>x31359MQE6</v>
          </cell>
          <cell r="C5563" t="str">
            <v>Match</v>
          </cell>
          <cell r="D5563" t="str">
            <v>iStar</v>
          </cell>
          <cell r="E5563" t="str">
            <v>VariableRateBond</v>
          </cell>
        </row>
        <row r="5564">
          <cell r="A5564" t="str">
            <v>31359MQJ5</v>
          </cell>
          <cell r="B5564" t="str">
            <v>x31359MQJ5</v>
          </cell>
          <cell r="C5564" t="str">
            <v>Match</v>
          </cell>
          <cell r="D5564" t="str">
            <v>iStar</v>
          </cell>
          <cell r="E5564" t="str">
            <v>VariableRateBond</v>
          </cell>
        </row>
        <row r="5565">
          <cell r="A5565" t="str">
            <v>31359MQM8</v>
          </cell>
          <cell r="B5565" t="str">
            <v>x31359MQM8</v>
          </cell>
          <cell r="C5565" t="str">
            <v>Match</v>
          </cell>
          <cell r="D5565" t="str">
            <v>iStar</v>
          </cell>
          <cell r="E5565" t="str">
            <v>VariableRateBond</v>
          </cell>
        </row>
        <row r="5566">
          <cell r="A5566" t="str">
            <v>31359MQM8</v>
          </cell>
          <cell r="B5566" t="str">
            <v>x31359MQM8</v>
          </cell>
          <cell r="C5566" t="str">
            <v>Match</v>
          </cell>
          <cell r="D5566" t="str">
            <v>iStar</v>
          </cell>
          <cell r="E5566" t="str">
            <v>VariableRateBond</v>
          </cell>
        </row>
        <row r="5567">
          <cell r="A5567" t="str">
            <v>31359MQM8</v>
          </cell>
          <cell r="B5567" t="str">
            <v>x31359MQM8</v>
          </cell>
          <cell r="C5567" t="str">
            <v>Match</v>
          </cell>
          <cell r="D5567" t="str">
            <v>iStar</v>
          </cell>
          <cell r="E5567" t="str">
            <v>VariableRateBond</v>
          </cell>
        </row>
        <row r="5568">
          <cell r="A5568" t="str">
            <v>31359MQM8</v>
          </cell>
          <cell r="B5568" t="str">
            <v>x31359MQM8</v>
          </cell>
          <cell r="C5568" t="str">
            <v>Match</v>
          </cell>
          <cell r="D5568" t="str">
            <v>iStar</v>
          </cell>
          <cell r="E5568" t="str">
            <v>VariableRateBond</v>
          </cell>
        </row>
        <row r="5569">
          <cell r="A5569" t="str">
            <v>31359MQP1</v>
          </cell>
          <cell r="B5569" t="str">
            <v>x31359MQP1</v>
          </cell>
          <cell r="C5569" t="str">
            <v>Match</v>
          </cell>
          <cell r="D5569" t="str">
            <v>iStar</v>
          </cell>
          <cell r="E5569" t="str">
            <v>VariableRateBond</v>
          </cell>
        </row>
        <row r="5570">
          <cell r="A5570" t="str">
            <v>31359MQP1</v>
          </cell>
          <cell r="B5570" t="str">
            <v>x31359MQP1</v>
          </cell>
          <cell r="C5570" t="str">
            <v>Match</v>
          </cell>
          <cell r="D5570" t="str">
            <v>iStar</v>
          </cell>
          <cell r="E5570" t="str">
            <v>Bullet</v>
          </cell>
        </row>
        <row r="5571">
          <cell r="A5571" t="str">
            <v>31359MQP1</v>
          </cell>
          <cell r="B5571" t="str">
            <v>x31359MQP1</v>
          </cell>
          <cell r="C5571" t="str">
            <v>Match</v>
          </cell>
          <cell r="D5571" t="str">
            <v>iStar</v>
          </cell>
          <cell r="E5571" t="str">
            <v>Bullet</v>
          </cell>
        </row>
        <row r="5572">
          <cell r="A5572" t="str">
            <v>31359MQR7</v>
          </cell>
          <cell r="B5572" t="str">
            <v>x31359MQR7</v>
          </cell>
          <cell r="C5572" t="str">
            <v>Match</v>
          </cell>
          <cell r="D5572" t="str">
            <v>iStar</v>
          </cell>
          <cell r="E5572" t="str">
            <v>Callable</v>
          </cell>
        </row>
        <row r="5573">
          <cell r="A5573" t="str">
            <v>31359MQT3</v>
          </cell>
          <cell r="B5573" t="str">
            <v>x31359MQT3</v>
          </cell>
          <cell r="C5573" t="str">
            <v>Match</v>
          </cell>
          <cell r="D5573" t="str">
            <v>iStar</v>
          </cell>
          <cell r="E5573" t="str">
            <v>Callable</v>
          </cell>
        </row>
        <row r="5574">
          <cell r="A5574" t="str">
            <v>31359MQU0</v>
          </cell>
          <cell r="B5574" t="str">
            <v>x31359MQU0</v>
          </cell>
          <cell r="C5574" t="str">
            <v>Match</v>
          </cell>
          <cell r="D5574" t="str">
            <v>iStar</v>
          </cell>
          <cell r="E5574" t="str">
            <v>VariableRateBond</v>
          </cell>
        </row>
        <row r="5575">
          <cell r="A5575" t="str">
            <v>31359MQV8</v>
          </cell>
          <cell r="B5575" t="str">
            <v>x31359MQV8</v>
          </cell>
          <cell r="C5575" t="str">
            <v>Match</v>
          </cell>
          <cell r="D5575" t="str">
            <v>iStar</v>
          </cell>
          <cell r="E5575" t="str">
            <v>VariableRateBond</v>
          </cell>
        </row>
        <row r="5576">
          <cell r="A5576" t="str">
            <v>31359MQV8</v>
          </cell>
          <cell r="B5576" t="str">
            <v>x31359MQV8</v>
          </cell>
          <cell r="C5576" t="str">
            <v>Match</v>
          </cell>
          <cell r="D5576" t="str">
            <v>iStar</v>
          </cell>
          <cell r="E5576" t="str">
            <v>Callable</v>
          </cell>
        </row>
        <row r="5577">
          <cell r="A5577" t="str">
            <v>31359MQV8</v>
          </cell>
          <cell r="B5577" t="str">
            <v>x31359MQV8</v>
          </cell>
          <cell r="C5577" t="str">
            <v>Match</v>
          </cell>
          <cell r="D5577" t="str">
            <v>iStar</v>
          </cell>
          <cell r="E5577" t="str">
            <v>Callable</v>
          </cell>
        </row>
        <row r="5578">
          <cell r="A5578" t="str">
            <v>31359MQV8</v>
          </cell>
          <cell r="B5578" t="str">
            <v>x31359MQV8</v>
          </cell>
          <cell r="C5578" t="str">
            <v>Match</v>
          </cell>
          <cell r="D5578" t="str">
            <v>iStar</v>
          </cell>
          <cell r="E5578" t="str">
            <v>Bullet</v>
          </cell>
        </row>
        <row r="5579">
          <cell r="A5579" t="str">
            <v>31359MQW6</v>
          </cell>
          <cell r="B5579" t="str">
            <v>x31359MQW6</v>
          </cell>
          <cell r="C5579" t="str">
            <v>Match</v>
          </cell>
          <cell r="D5579" t="str">
            <v>iStar</v>
          </cell>
          <cell r="E5579" t="str">
            <v>Bullet</v>
          </cell>
        </row>
        <row r="5580">
          <cell r="A5580" t="str">
            <v>31359MQW6</v>
          </cell>
          <cell r="B5580" t="str">
            <v>x31359MQW6</v>
          </cell>
          <cell r="C5580" t="str">
            <v>Match</v>
          </cell>
          <cell r="D5580" t="str">
            <v>iStar</v>
          </cell>
          <cell r="E5580" t="str">
            <v>Bullet</v>
          </cell>
        </row>
        <row r="5581">
          <cell r="A5581" t="str">
            <v>31359MQW6</v>
          </cell>
          <cell r="B5581" t="str">
            <v>x31359MQW6</v>
          </cell>
          <cell r="C5581" t="str">
            <v>Match</v>
          </cell>
          <cell r="D5581" t="str">
            <v>iStar</v>
          </cell>
          <cell r="E5581" t="str">
            <v>Bullet</v>
          </cell>
        </row>
        <row r="5582">
          <cell r="A5582" t="str">
            <v>31359MQX4</v>
          </cell>
          <cell r="B5582" t="str">
            <v>x31359MQX4</v>
          </cell>
          <cell r="C5582" t="str">
            <v>Match</v>
          </cell>
          <cell r="D5582" t="str">
            <v>iStar</v>
          </cell>
          <cell r="E5582" t="str">
            <v>Bullet</v>
          </cell>
        </row>
        <row r="5583">
          <cell r="A5583" t="str">
            <v>31359MQX4</v>
          </cell>
          <cell r="B5583" t="str">
            <v>x31359MQX4</v>
          </cell>
          <cell r="C5583" t="str">
            <v>Match</v>
          </cell>
          <cell r="D5583" t="str">
            <v>iStar</v>
          </cell>
          <cell r="E5583" t="str">
            <v>VariableRateBond</v>
          </cell>
        </row>
        <row r="5584">
          <cell r="A5584" t="str">
            <v>31359MQX4</v>
          </cell>
          <cell r="B5584" t="str">
            <v>x31359MQX4</v>
          </cell>
          <cell r="C5584" t="str">
            <v>Match</v>
          </cell>
          <cell r="D5584" t="str">
            <v>iStar</v>
          </cell>
          <cell r="E5584" t="str">
            <v>VariableRateBond</v>
          </cell>
        </row>
        <row r="5585">
          <cell r="A5585" t="str">
            <v>31359MQY2</v>
          </cell>
          <cell r="B5585" t="str">
            <v>x31359MQY2</v>
          </cell>
          <cell r="C5585" t="str">
            <v>Match</v>
          </cell>
          <cell r="D5585" t="str">
            <v>iStar</v>
          </cell>
          <cell r="E5585" t="str">
            <v>VariableRateBond</v>
          </cell>
        </row>
        <row r="5586">
          <cell r="A5586" t="str">
            <v>31359MQZ9</v>
          </cell>
          <cell r="B5586" t="str">
            <v>x31359MQZ9</v>
          </cell>
          <cell r="C5586" t="str">
            <v>Match</v>
          </cell>
          <cell r="D5586" t="str">
            <v>iStar</v>
          </cell>
          <cell r="E5586" t="str">
            <v>VariableRateBond</v>
          </cell>
        </row>
        <row r="5587">
          <cell r="A5587" t="str">
            <v>31359MQZ9</v>
          </cell>
          <cell r="B5587" t="str">
            <v>x31359MQZ9</v>
          </cell>
          <cell r="C5587" t="str">
            <v>Match</v>
          </cell>
          <cell r="D5587" t="str">
            <v>iStar</v>
          </cell>
          <cell r="E5587" t="str">
            <v>Callable</v>
          </cell>
        </row>
        <row r="5588">
          <cell r="A5588" t="str">
            <v>31359MQZ9</v>
          </cell>
          <cell r="B5588" t="str">
            <v>x31359MQZ9</v>
          </cell>
          <cell r="C5588" t="str">
            <v>Match</v>
          </cell>
          <cell r="D5588" t="str">
            <v>iStar</v>
          </cell>
          <cell r="E5588" t="str">
            <v>VariableRateBond</v>
          </cell>
        </row>
        <row r="5589">
          <cell r="A5589" t="str">
            <v>31359MRA3</v>
          </cell>
          <cell r="B5589" t="str">
            <v>x31359MRA3</v>
          </cell>
          <cell r="C5589" t="str">
            <v>Match</v>
          </cell>
          <cell r="D5589" t="str">
            <v>iStar</v>
          </cell>
          <cell r="E5589" t="str">
            <v>VariableRateBond</v>
          </cell>
        </row>
        <row r="5590">
          <cell r="A5590" t="str">
            <v>31359MRB1</v>
          </cell>
          <cell r="B5590" t="str">
            <v>x31359MRB1</v>
          </cell>
          <cell r="C5590" t="str">
            <v>Match</v>
          </cell>
          <cell r="D5590" t="str">
            <v>iStar</v>
          </cell>
          <cell r="E5590" t="str">
            <v>VariableRateBond</v>
          </cell>
        </row>
        <row r="5591">
          <cell r="A5591" t="str">
            <v>31359MRB1</v>
          </cell>
          <cell r="B5591" t="str">
            <v>x31359MRB1</v>
          </cell>
          <cell r="C5591" t="str">
            <v>Match</v>
          </cell>
          <cell r="D5591" t="str">
            <v>iStar</v>
          </cell>
          <cell r="E5591" t="str">
            <v>Callable</v>
          </cell>
        </row>
        <row r="5592">
          <cell r="A5592" t="str">
            <v>31359MRB1</v>
          </cell>
          <cell r="B5592" t="str">
            <v>x31359MRB1</v>
          </cell>
          <cell r="C5592" t="str">
            <v>Match</v>
          </cell>
          <cell r="D5592" t="str">
            <v>iStar</v>
          </cell>
          <cell r="E5592" t="str">
            <v>Callable</v>
          </cell>
        </row>
        <row r="5593">
          <cell r="A5593" t="str">
            <v>31359MRB1</v>
          </cell>
          <cell r="B5593" t="str">
            <v>x31359MRB1</v>
          </cell>
          <cell r="C5593" t="str">
            <v>Match</v>
          </cell>
          <cell r="D5593" t="str">
            <v>iStar</v>
          </cell>
          <cell r="E5593" t="str">
            <v>Callable</v>
          </cell>
        </row>
        <row r="5594">
          <cell r="A5594" t="str">
            <v>31359MRD7</v>
          </cell>
          <cell r="B5594" t="str">
            <v>x31359MRD7</v>
          </cell>
          <cell r="C5594" t="str">
            <v>Match</v>
          </cell>
          <cell r="D5594" t="str">
            <v>iStar</v>
          </cell>
          <cell r="E5594" t="str">
            <v>Bullet</v>
          </cell>
        </row>
        <row r="5595">
          <cell r="A5595" t="str">
            <v>31359MRD7</v>
          </cell>
          <cell r="B5595" t="str">
            <v>x31359MRD7</v>
          </cell>
          <cell r="C5595" t="str">
            <v>Match</v>
          </cell>
          <cell r="D5595" t="str">
            <v>iStar</v>
          </cell>
          <cell r="E5595" t="str">
            <v>Bullet</v>
          </cell>
        </row>
        <row r="5596">
          <cell r="A5596" t="str">
            <v>31359MRF2</v>
          </cell>
          <cell r="B5596" t="str">
            <v>x31359MRF2</v>
          </cell>
          <cell r="C5596" t="str">
            <v>Match</v>
          </cell>
          <cell r="D5596" t="str">
            <v>iStar</v>
          </cell>
          <cell r="E5596" t="str">
            <v>Bullet</v>
          </cell>
        </row>
        <row r="5597">
          <cell r="A5597" t="str">
            <v>31359MRG0</v>
          </cell>
          <cell r="B5597" t="str">
            <v>x31359MRG0</v>
          </cell>
          <cell r="C5597" t="str">
            <v>Match</v>
          </cell>
          <cell r="D5597" t="str">
            <v>iStar</v>
          </cell>
          <cell r="E5597" t="str">
            <v>Bullet</v>
          </cell>
        </row>
        <row r="5598">
          <cell r="A5598" t="str">
            <v>31359MRG0</v>
          </cell>
          <cell r="B5598" t="str">
            <v>x31359MRG0</v>
          </cell>
          <cell r="C5598" t="str">
            <v>Match</v>
          </cell>
          <cell r="D5598" t="str">
            <v>iStar</v>
          </cell>
          <cell r="E5598" t="str">
            <v>Bullet</v>
          </cell>
        </row>
        <row r="5599">
          <cell r="A5599" t="str">
            <v>31359MRG0</v>
          </cell>
          <cell r="B5599" t="str">
            <v>x31359MRG0</v>
          </cell>
          <cell r="C5599" t="str">
            <v>Match</v>
          </cell>
          <cell r="D5599" t="str">
            <v>iStar</v>
          </cell>
          <cell r="E5599" t="str">
            <v>Bullet</v>
          </cell>
        </row>
        <row r="5600">
          <cell r="A5600" t="str">
            <v>31359MRG0</v>
          </cell>
          <cell r="B5600" t="str">
            <v>x31359MRG0</v>
          </cell>
          <cell r="C5600" t="str">
            <v>Match</v>
          </cell>
          <cell r="D5600" t="str">
            <v>iStar</v>
          </cell>
          <cell r="E5600" t="str">
            <v>Callable</v>
          </cell>
        </row>
        <row r="5601">
          <cell r="A5601" t="str">
            <v>31359MRJ4</v>
          </cell>
          <cell r="B5601" t="str">
            <v>x31359MRJ4</v>
          </cell>
          <cell r="C5601" t="str">
            <v>Match</v>
          </cell>
          <cell r="D5601" t="str">
            <v>iStar</v>
          </cell>
          <cell r="E5601" t="str">
            <v>Callable</v>
          </cell>
        </row>
        <row r="5602">
          <cell r="A5602" t="str">
            <v>31359MRK1</v>
          </cell>
          <cell r="B5602" t="str">
            <v>x31359MRK1</v>
          </cell>
          <cell r="C5602" t="str">
            <v>Match</v>
          </cell>
          <cell r="D5602" t="str">
            <v>iStar</v>
          </cell>
          <cell r="E5602" t="str">
            <v>Bullet</v>
          </cell>
        </row>
        <row r="5603">
          <cell r="A5603" t="str">
            <v>31359MRK1</v>
          </cell>
          <cell r="B5603" t="str">
            <v>x31359MRK1</v>
          </cell>
          <cell r="C5603" t="str">
            <v>Match</v>
          </cell>
          <cell r="D5603" t="str">
            <v>iStar</v>
          </cell>
          <cell r="E5603" t="str">
            <v>Bullet</v>
          </cell>
        </row>
        <row r="5604">
          <cell r="A5604" t="str">
            <v>31359MRK1</v>
          </cell>
          <cell r="B5604" t="str">
            <v>x31359MRK1</v>
          </cell>
          <cell r="C5604" t="str">
            <v>Match</v>
          </cell>
          <cell r="D5604" t="str">
            <v>iStar</v>
          </cell>
          <cell r="E5604" t="str">
            <v>Bullet</v>
          </cell>
        </row>
        <row r="5605">
          <cell r="A5605" t="str">
            <v>31359MRL9</v>
          </cell>
          <cell r="B5605" t="str">
            <v>x31359MRL9</v>
          </cell>
          <cell r="C5605" t="str">
            <v>Match</v>
          </cell>
          <cell r="D5605" t="str">
            <v>iStar</v>
          </cell>
          <cell r="E5605" t="str">
            <v>Bullet</v>
          </cell>
        </row>
        <row r="5606">
          <cell r="A5606" t="str">
            <v>31359MRL9</v>
          </cell>
          <cell r="B5606" t="str">
            <v>x31359MRL9</v>
          </cell>
          <cell r="C5606" t="str">
            <v>Match</v>
          </cell>
          <cell r="D5606" t="str">
            <v>iStar</v>
          </cell>
          <cell r="E5606" t="str">
            <v>VariableRateBond</v>
          </cell>
        </row>
        <row r="5607">
          <cell r="A5607" t="str">
            <v>31359MRL9</v>
          </cell>
          <cell r="B5607" t="str">
            <v>x31359MRL9</v>
          </cell>
          <cell r="C5607" t="str">
            <v>Match</v>
          </cell>
          <cell r="D5607" t="str">
            <v>iStar</v>
          </cell>
          <cell r="E5607" t="str">
            <v>VariableRateBond</v>
          </cell>
        </row>
        <row r="5608">
          <cell r="A5608" t="str">
            <v>31359MRL9</v>
          </cell>
          <cell r="B5608" t="str">
            <v>x31359MRL9</v>
          </cell>
          <cell r="C5608" t="str">
            <v>Match</v>
          </cell>
          <cell r="D5608" t="str">
            <v>iStar</v>
          </cell>
          <cell r="E5608" t="str">
            <v>Callable</v>
          </cell>
        </row>
        <row r="5609">
          <cell r="A5609" t="str">
            <v>31359MRM7</v>
          </cell>
          <cell r="B5609" t="str">
            <v>x31359MRM7</v>
          </cell>
          <cell r="C5609" t="str">
            <v>Match</v>
          </cell>
          <cell r="D5609" t="str">
            <v>iStar</v>
          </cell>
          <cell r="E5609" t="str">
            <v>Callable</v>
          </cell>
        </row>
        <row r="5610">
          <cell r="A5610" t="str">
            <v>31359MRN5</v>
          </cell>
          <cell r="B5610" t="str">
            <v>x31359MRN5</v>
          </cell>
          <cell r="C5610" t="str">
            <v>Match</v>
          </cell>
          <cell r="D5610" t="str">
            <v>iStar</v>
          </cell>
          <cell r="E5610" t="str">
            <v>Bullet</v>
          </cell>
        </row>
        <row r="5611">
          <cell r="A5611" t="str">
            <v>31359MRP0</v>
          </cell>
          <cell r="B5611" t="str">
            <v>x31359MRP0</v>
          </cell>
          <cell r="C5611" t="str">
            <v>Match</v>
          </cell>
          <cell r="D5611" t="str">
            <v>iStar</v>
          </cell>
          <cell r="E5611" t="str">
            <v>Bullet</v>
          </cell>
        </row>
        <row r="5612">
          <cell r="A5612" t="str">
            <v>31359MRR6</v>
          </cell>
          <cell r="B5612" t="str">
            <v>x31359MRR6</v>
          </cell>
          <cell r="C5612" t="str">
            <v>Match</v>
          </cell>
          <cell r="D5612" t="str">
            <v>iStar</v>
          </cell>
          <cell r="E5612" t="str">
            <v>Bullet</v>
          </cell>
        </row>
        <row r="5613">
          <cell r="A5613" t="str">
            <v>31359MRS4</v>
          </cell>
          <cell r="B5613" t="str">
            <v>x31359MRS4</v>
          </cell>
          <cell r="C5613" t="str">
            <v>Match</v>
          </cell>
          <cell r="D5613" t="str">
            <v>iStar</v>
          </cell>
          <cell r="E5613" t="str">
            <v>Callable</v>
          </cell>
        </row>
        <row r="5614">
          <cell r="A5614" t="str">
            <v>31359MRS4</v>
          </cell>
          <cell r="B5614" t="str">
            <v>x31359MRS4</v>
          </cell>
          <cell r="C5614" t="str">
            <v>Match</v>
          </cell>
          <cell r="D5614" t="str">
            <v>iStar</v>
          </cell>
          <cell r="E5614" t="str">
            <v>Callable</v>
          </cell>
        </row>
        <row r="5615">
          <cell r="A5615" t="str">
            <v>31359MRS4</v>
          </cell>
          <cell r="B5615" t="str">
            <v>x31359MRS4</v>
          </cell>
          <cell r="C5615" t="str">
            <v>Match</v>
          </cell>
          <cell r="D5615" t="str">
            <v>iStar</v>
          </cell>
          <cell r="E5615" t="str">
            <v>Callable</v>
          </cell>
        </row>
        <row r="5616">
          <cell r="A5616" t="str">
            <v>31359MRT2</v>
          </cell>
          <cell r="B5616" t="str">
            <v>x31359MRT2</v>
          </cell>
          <cell r="C5616" t="str">
            <v>Match</v>
          </cell>
          <cell r="D5616" t="str">
            <v>iStar</v>
          </cell>
          <cell r="E5616" t="str">
            <v>Bullet</v>
          </cell>
        </row>
        <row r="5617">
          <cell r="A5617" t="str">
            <v>31359MRT2</v>
          </cell>
          <cell r="B5617" t="str">
            <v>x31359MRT2</v>
          </cell>
          <cell r="C5617" t="str">
            <v>Match</v>
          </cell>
          <cell r="D5617" t="str">
            <v>iStar</v>
          </cell>
          <cell r="E5617" t="str">
            <v>CallableStep-Up</v>
          </cell>
        </row>
        <row r="5618">
          <cell r="A5618" t="str">
            <v>31359MRT2</v>
          </cell>
          <cell r="B5618" t="str">
            <v>x31359MRT2</v>
          </cell>
          <cell r="C5618" t="str">
            <v>Match</v>
          </cell>
          <cell r="D5618" t="str">
            <v>iStar</v>
          </cell>
          <cell r="E5618" t="str">
            <v>Bullet</v>
          </cell>
        </row>
        <row r="5619">
          <cell r="A5619" t="str">
            <v>31359MRU9</v>
          </cell>
          <cell r="B5619" t="str">
            <v>x31359MRU9</v>
          </cell>
          <cell r="C5619" t="str">
            <v>Match</v>
          </cell>
          <cell r="D5619" t="str">
            <v>iStar</v>
          </cell>
          <cell r="E5619" t="str">
            <v>Bullet</v>
          </cell>
        </row>
        <row r="5620">
          <cell r="A5620" t="str">
            <v>31359MRU9</v>
          </cell>
          <cell r="B5620" t="str">
            <v>x31359MRU9</v>
          </cell>
          <cell r="C5620" t="str">
            <v>Match</v>
          </cell>
          <cell r="D5620" t="str">
            <v>iStar</v>
          </cell>
          <cell r="E5620" t="str">
            <v>Bullet</v>
          </cell>
        </row>
        <row r="5621">
          <cell r="A5621" t="str">
            <v>31359MRU9</v>
          </cell>
          <cell r="B5621" t="str">
            <v>x31359MRU9</v>
          </cell>
          <cell r="C5621" t="str">
            <v>Match</v>
          </cell>
          <cell r="D5621" t="str">
            <v>iStar</v>
          </cell>
          <cell r="E5621" t="str">
            <v>Bullet</v>
          </cell>
        </row>
        <row r="5622">
          <cell r="A5622" t="str">
            <v>31359MRV7</v>
          </cell>
          <cell r="B5622" t="str">
            <v>x31359MRV7</v>
          </cell>
          <cell r="C5622" t="str">
            <v>Match</v>
          </cell>
          <cell r="D5622" t="str">
            <v>iStar</v>
          </cell>
          <cell r="E5622" t="str">
            <v>Bullet</v>
          </cell>
        </row>
        <row r="5623">
          <cell r="A5623" t="str">
            <v>31359MRV7</v>
          </cell>
          <cell r="B5623" t="str">
            <v>x31359MRV7</v>
          </cell>
          <cell r="C5623" t="str">
            <v>Match</v>
          </cell>
          <cell r="D5623" t="str">
            <v>iStar</v>
          </cell>
          <cell r="E5623" t="str">
            <v>Callable</v>
          </cell>
        </row>
        <row r="5624">
          <cell r="A5624" t="str">
            <v>31359MRV7</v>
          </cell>
          <cell r="B5624" t="str">
            <v>x31359MRV7</v>
          </cell>
          <cell r="C5624" t="str">
            <v>Match</v>
          </cell>
          <cell r="D5624" t="str">
            <v>iStar</v>
          </cell>
          <cell r="E5624" t="str">
            <v>Bullet</v>
          </cell>
        </row>
        <row r="5625">
          <cell r="A5625" t="str">
            <v>31359MRW5</v>
          </cell>
          <cell r="B5625" t="str">
            <v>x31359MRW5</v>
          </cell>
          <cell r="C5625" t="str">
            <v>Match</v>
          </cell>
          <cell r="D5625" t="str">
            <v>iStar</v>
          </cell>
          <cell r="E5625" t="str">
            <v>VariableRateBond</v>
          </cell>
        </row>
        <row r="5626">
          <cell r="A5626" t="str">
            <v>31359MRW5</v>
          </cell>
          <cell r="B5626" t="str">
            <v>x31359MRW5</v>
          </cell>
          <cell r="C5626" t="str">
            <v>Match</v>
          </cell>
          <cell r="D5626" t="str">
            <v>iStar</v>
          </cell>
          <cell r="E5626" t="str">
            <v>Floater</v>
          </cell>
        </row>
        <row r="5627">
          <cell r="A5627" t="str">
            <v>31359MRW5</v>
          </cell>
          <cell r="B5627" t="str">
            <v>x31359MRW5</v>
          </cell>
          <cell r="C5627" t="str">
            <v>Match</v>
          </cell>
          <cell r="D5627" t="str">
            <v>iStar</v>
          </cell>
          <cell r="E5627" t="str">
            <v>Floater</v>
          </cell>
        </row>
        <row r="5628">
          <cell r="A5628" t="str">
            <v>31359MRX3</v>
          </cell>
          <cell r="B5628" t="str">
            <v>x31359MRX3</v>
          </cell>
          <cell r="C5628" t="str">
            <v>Match</v>
          </cell>
          <cell r="D5628" t="str">
            <v>iStar</v>
          </cell>
          <cell r="E5628" t="str">
            <v>Callable</v>
          </cell>
        </row>
        <row r="5629">
          <cell r="A5629" t="str">
            <v>31359MRX3</v>
          </cell>
          <cell r="B5629" t="str">
            <v>x31359MRX3</v>
          </cell>
          <cell r="C5629" t="str">
            <v>Match</v>
          </cell>
          <cell r="D5629" t="str">
            <v>iStar</v>
          </cell>
          <cell r="E5629" t="str">
            <v>Bullet</v>
          </cell>
        </row>
        <row r="5630">
          <cell r="A5630" t="str">
            <v>31359MRX3</v>
          </cell>
          <cell r="B5630" t="str">
            <v>x31359MRX3</v>
          </cell>
          <cell r="C5630" t="str">
            <v>Match</v>
          </cell>
          <cell r="D5630" t="str">
            <v>iStar</v>
          </cell>
          <cell r="E5630" t="str">
            <v>VariableRateBond</v>
          </cell>
        </row>
        <row r="5631">
          <cell r="A5631" t="str">
            <v>31359MRX3</v>
          </cell>
          <cell r="B5631" t="str">
            <v>x31359MRX3</v>
          </cell>
          <cell r="C5631" t="str">
            <v>Match</v>
          </cell>
          <cell r="D5631" t="str">
            <v>iStar</v>
          </cell>
          <cell r="E5631" t="str">
            <v>Bullet</v>
          </cell>
        </row>
        <row r="5632">
          <cell r="A5632" t="str">
            <v>31359MRX3</v>
          </cell>
          <cell r="B5632" t="str">
            <v>x31359MRX3</v>
          </cell>
          <cell r="C5632" t="str">
            <v>Match</v>
          </cell>
          <cell r="D5632" t="str">
            <v>iStar</v>
          </cell>
          <cell r="E5632" t="str">
            <v>Bullet</v>
          </cell>
        </row>
        <row r="5633">
          <cell r="A5633" t="str">
            <v>31359MRY1</v>
          </cell>
          <cell r="B5633" t="str">
            <v>x31359MRY1</v>
          </cell>
          <cell r="C5633" t="str">
            <v>Match</v>
          </cell>
          <cell r="D5633" t="str">
            <v>iStar</v>
          </cell>
          <cell r="E5633" t="str">
            <v>Bullet</v>
          </cell>
        </row>
        <row r="5634">
          <cell r="A5634" t="str">
            <v>31359MRY1</v>
          </cell>
          <cell r="B5634" t="str">
            <v>x31359MRY1</v>
          </cell>
          <cell r="C5634" t="str">
            <v>Match</v>
          </cell>
          <cell r="D5634" t="str">
            <v>iStar</v>
          </cell>
          <cell r="E5634" t="str">
            <v>VariableRateBond</v>
          </cell>
        </row>
        <row r="5635">
          <cell r="A5635" t="str">
            <v>31359MSB0</v>
          </cell>
          <cell r="B5635" t="str">
            <v>x31359MSB0</v>
          </cell>
          <cell r="C5635" t="str">
            <v>Match</v>
          </cell>
          <cell r="D5635" t="str">
            <v>iStar</v>
          </cell>
          <cell r="E5635" t="str">
            <v>VariableRateBond</v>
          </cell>
        </row>
        <row r="5636">
          <cell r="A5636" t="str">
            <v>31359MSB0</v>
          </cell>
          <cell r="B5636" t="str">
            <v>x31359MSB0</v>
          </cell>
          <cell r="C5636" t="str">
            <v>Match</v>
          </cell>
          <cell r="D5636" t="str">
            <v>iStar</v>
          </cell>
          <cell r="E5636" t="str">
            <v>VariableRateBond</v>
          </cell>
        </row>
        <row r="5637">
          <cell r="A5637" t="str">
            <v>31359MSB0</v>
          </cell>
          <cell r="B5637" t="str">
            <v>x31359MSB0</v>
          </cell>
          <cell r="C5637" t="str">
            <v>Match</v>
          </cell>
          <cell r="D5637" t="str">
            <v>iStar</v>
          </cell>
          <cell r="E5637" t="str">
            <v>VariableRateBond</v>
          </cell>
        </row>
        <row r="5638">
          <cell r="A5638" t="str">
            <v>31359MSC8</v>
          </cell>
          <cell r="B5638" t="str">
            <v>x31359MSC8</v>
          </cell>
          <cell r="C5638" t="str">
            <v>Match</v>
          </cell>
          <cell r="D5638" t="str">
            <v>iStar</v>
          </cell>
          <cell r="E5638" t="str">
            <v>VariableRateBond</v>
          </cell>
        </row>
        <row r="5639">
          <cell r="A5639" t="str">
            <v>31359MSC8</v>
          </cell>
          <cell r="B5639" t="str">
            <v>x31359MSC8</v>
          </cell>
          <cell r="C5639" t="str">
            <v>Match</v>
          </cell>
          <cell r="D5639" t="str">
            <v>iStar</v>
          </cell>
          <cell r="E5639" t="str">
            <v>VariableRateBond</v>
          </cell>
        </row>
        <row r="5640">
          <cell r="A5640" t="str">
            <v>31359MSC8</v>
          </cell>
          <cell r="B5640" t="str">
            <v>x31359MSC8</v>
          </cell>
          <cell r="C5640" t="str">
            <v>Match</v>
          </cell>
          <cell r="D5640" t="str">
            <v>iStar</v>
          </cell>
          <cell r="E5640" t="str">
            <v>Callable</v>
          </cell>
        </row>
        <row r="5641">
          <cell r="A5641" t="str">
            <v>31359MSD6</v>
          </cell>
          <cell r="B5641" t="str">
            <v>x31359MSD6</v>
          </cell>
          <cell r="C5641" t="str">
            <v>Match</v>
          </cell>
          <cell r="D5641" t="str">
            <v>iStar</v>
          </cell>
          <cell r="E5641" t="str">
            <v>Callable</v>
          </cell>
        </row>
        <row r="5642">
          <cell r="A5642" t="str">
            <v>31359MSD6</v>
          </cell>
          <cell r="B5642" t="str">
            <v>x31359MSD6</v>
          </cell>
          <cell r="C5642" t="str">
            <v>Match</v>
          </cell>
          <cell r="D5642" t="str">
            <v>iStar</v>
          </cell>
          <cell r="E5642" t="str">
            <v>Bullet</v>
          </cell>
        </row>
        <row r="5643">
          <cell r="A5643" t="str">
            <v>31359MSD6</v>
          </cell>
          <cell r="B5643" t="str">
            <v>x31359MSD6</v>
          </cell>
          <cell r="C5643" t="str">
            <v>Match</v>
          </cell>
          <cell r="D5643" t="str">
            <v>iStar</v>
          </cell>
          <cell r="E5643" t="str">
            <v>Bullet</v>
          </cell>
        </row>
        <row r="5644">
          <cell r="A5644" t="str">
            <v>31359MSD6</v>
          </cell>
          <cell r="B5644" t="str">
            <v>x31359MSD6</v>
          </cell>
          <cell r="C5644" t="str">
            <v>Match</v>
          </cell>
          <cell r="D5644" t="str">
            <v>iStar</v>
          </cell>
          <cell r="E5644" t="str">
            <v>VariableRateBond</v>
          </cell>
        </row>
        <row r="5645">
          <cell r="A5645" t="str">
            <v>31359MSD6</v>
          </cell>
          <cell r="B5645" t="str">
            <v>x31359MSD6</v>
          </cell>
          <cell r="C5645" t="str">
            <v>Match</v>
          </cell>
          <cell r="D5645" t="str">
            <v>iStar</v>
          </cell>
          <cell r="E5645" t="str">
            <v>Callable</v>
          </cell>
        </row>
        <row r="5646">
          <cell r="A5646" t="str">
            <v>31359MSE4</v>
          </cell>
          <cell r="B5646" t="str">
            <v>x31359MSE4</v>
          </cell>
          <cell r="C5646" t="str">
            <v>Match</v>
          </cell>
          <cell r="D5646" t="str">
            <v>iStar</v>
          </cell>
          <cell r="E5646" t="str">
            <v>Callable</v>
          </cell>
        </row>
        <row r="5647">
          <cell r="A5647" t="str">
            <v>31359MSE4</v>
          </cell>
          <cell r="B5647" t="str">
            <v>x31359MSE4</v>
          </cell>
          <cell r="C5647" t="str">
            <v>Match</v>
          </cell>
          <cell r="D5647" t="str">
            <v>iStar</v>
          </cell>
          <cell r="E5647" t="str">
            <v>Callable</v>
          </cell>
        </row>
        <row r="5648">
          <cell r="A5648" t="str">
            <v>31359MSE4</v>
          </cell>
          <cell r="B5648" t="str">
            <v>x31359MSE4</v>
          </cell>
          <cell r="C5648" t="str">
            <v>Match</v>
          </cell>
          <cell r="D5648" t="str">
            <v>iStar</v>
          </cell>
          <cell r="E5648" t="str">
            <v>Bullet</v>
          </cell>
        </row>
        <row r="5649">
          <cell r="A5649" t="str">
            <v>31359MSG9</v>
          </cell>
          <cell r="B5649" t="str">
            <v>x31359MSG9</v>
          </cell>
          <cell r="C5649" t="str">
            <v>Match</v>
          </cell>
          <cell r="D5649" t="str">
            <v>iStar</v>
          </cell>
          <cell r="E5649" t="str">
            <v>Callable</v>
          </cell>
        </row>
        <row r="5650">
          <cell r="A5650" t="str">
            <v>31359MSJ3</v>
          </cell>
          <cell r="B5650" t="str">
            <v>x31359MSJ3</v>
          </cell>
          <cell r="C5650" t="str">
            <v>Match</v>
          </cell>
          <cell r="D5650" t="str">
            <v>iStar</v>
          </cell>
          <cell r="E5650" t="str">
            <v>Bullet</v>
          </cell>
        </row>
        <row r="5651">
          <cell r="A5651" t="str">
            <v>31359MSK0</v>
          </cell>
          <cell r="B5651" t="str">
            <v>x31359MSK0</v>
          </cell>
          <cell r="C5651" t="str">
            <v>Match</v>
          </cell>
          <cell r="D5651" t="str">
            <v>iStar</v>
          </cell>
          <cell r="E5651" t="str">
            <v>VariableRateBond</v>
          </cell>
        </row>
        <row r="5652">
          <cell r="A5652" t="str">
            <v>31359MSL8</v>
          </cell>
          <cell r="B5652" t="str">
            <v>x31359MSL8</v>
          </cell>
          <cell r="C5652" t="str">
            <v>Match</v>
          </cell>
          <cell r="D5652" t="str">
            <v>iStar</v>
          </cell>
          <cell r="E5652" t="str">
            <v>VariableRateBond</v>
          </cell>
        </row>
        <row r="5653">
          <cell r="A5653" t="str">
            <v>31359MSL8</v>
          </cell>
          <cell r="B5653" t="str">
            <v>x31359MSL8</v>
          </cell>
          <cell r="C5653" t="str">
            <v>Match</v>
          </cell>
          <cell r="D5653" t="str">
            <v>iStar</v>
          </cell>
          <cell r="E5653" t="str">
            <v>VariableRateBond</v>
          </cell>
        </row>
        <row r="5654">
          <cell r="A5654" t="str">
            <v>31359MSL8</v>
          </cell>
          <cell r="B5654" t="str">
            <v>x31359MSL8</v>
          </cell>
          <cell r="C5654" t="str">
            <v>Match</v>
          </cell>
          <cell r="D5654" t="str">
            <v>iStar</v>
          </cell>
          <cell r="E5654" t="str">
            <v>Bullet</v>
          </cell>
        </row>
        <row r="5655">
          <cell r="A5655" t="str">
            <v>31359MSM6</v>
          </cell>
          <cell r="B5655" t="str">
            <v>x31359MSM6</v>
          </cell>
          <cell r="C5655" t="str">
            <v>Match</v>
          </cell>
          <cell r="D5655" t="str">
            <v>iStar</v>
          </cell>
          <cell r="E5655" t="str">
            <v>Bullet</v>
          </cell>
        </row>
        <row r="5656">
          <cell r="A5656" t="str">
            <v>31359MSM6</v>
          </cell>
          <cell r="B5656" t="str">
            <v>x31359MSM6</v>
          </cell>
          <cell r="C5656" t="str">
            <v>Match</v>
          </cell>
          <cell r="D5656" t="str">
            <v>iStar</v>
          </cell>
          <cell r="E5656" t="str">
            <v>Callable</v>
          </cell>
        </row>
        <row r="5657">
          <cell r="A5657" t="str">
            <v>31359MSN4</v>
          </cell>
          <cell r="B5657" t="str">
            <v>x31359MSN4</v>
          </cell>
          <cell r="C5657" t="str">
            <v>Match</v>
          </cell>
          <cell r="D5657" t="str">
            <v>iStar</v>
          </cell>
          <cell r="E5657" t="str">
            <v>Bullet</v>
          </cell>
        </row>
        <row r="5658">
          <cell r="A5658" t="str">
            <v>31359MSN4</v>
          </cell>
          <cell r="B5658" t="str">
            <v>x31359MSN4</v>
          </cell>
          <cell r="C5658" t="str">
            <v>Match</v>
          </cell>
          <cell r="D5658" t="str">
            <v>iStar</v>
          </cell>
          <cell r="E5658" t="str">
            <v>Callable</v>
          </cell>
        </row>
        <row r="5659">
          <cell r="A5659" t="str">
            <v>31359MSP9</v>
          </cell>
          <cell r="B5659" t="str">
            <v>x31359MSP9</v>
          </cell>
          <cell r="C5659" t="str">
            <v>Match</v>
          </cell>
          <cell r="D5659" t="str">
            <v>iStar</v>
          </cell>
          <cell r="E5659" t="str">
            <v>Bullet</v>
          </cell>
        </row>
        <row r="5660">
          <cell r="A5660" t="str">
            <v>31359MSP9</v>
          </cell>
          <cell r="B5660" t="str">
            <v>x31359MSP9</v>
          </cell>
          <cell r="C5660" t="str">
            <v>Match</v>
          </cell>
          <cell r="D5660" t="str">
            <v>iStar</v>
          </cell>
          <cell r="E5660" t="str">
            <v>Bullet</v>
          </cell>
        </row>
        <row r="5661">
          <cell r="A5661" t="str">
            <v>31359MSP9</v>
          </cell>
          <cell r="B5661" t="str">
            <v>x31359MSP9</v>
          </cell>
          <cell r="C5661" t="str">
            <v>Match</v>
          </cell>
          <cell r="D5661" t="str">
            <v>iStar</v>
          </cell>
          <cell r="E5661" t="str">
            <v>Bullet</v>
          </cell>
        </row>
        <row r="5662">
          <cell r="A5662" t="str">
            <v>31359MSQ7</v>
          </cell>
          <cell r="B5662" t="str">
            <v>x31359MSQ7</v>
          </cell>
          <cell r="C5662" t="str">
            <v>Match</v>
          </cell>
          <cell r="D5662" t="str">
            <v>iStar</v>
          </cell>
          <cell r="E5662" t="str">
            <v>Bullet</v>
          </cell>
        </row>
        <row r="5663">
          <cell r="A5663" t="str">
            <v>31359MSQ7</v>
          </cell>
          <cell r="B5663" t="str">
            <v>x31359MSQ7</v>
          </cell>
          <cell r="C5663" t="str">
            <v>Match</v>
          </cell>
          <cell r="D5663" t="str">
            <v>iStar</v>
          </cell>
          <cell r="E5663" t="str">
            <v>Bullet</v>
          </cell>
        </row>
        <row r="5664">
          <cell r="A5664" t="str">
            <v>31359MSQ7</v>
          </cell>
          <cell r="B5664" t="str">
            <v>x31359MSQ7</v>
          </cell>
          <cell r="C5664" t="str">
            <v>Match</v>
          </cell>
          <cell r="D5664" t="str">
            <v>iStar</v>
          </cell>
          <cell r="E5664" t="str">
            <v>Callable</v>
          </cell>
        </row>
        <row r="5665">
          <cell r="A5665" t="str">
            <v>31359MSQ7</v>
          </cell>
          <cell r="B5665" t="str">
            <v>x31359MSQ7</v>
          </cell>
          <cell r="C5665" t="str">
            <v>Match</v>
          </cell>
          <cell r="D5665" t="str">
            <v>iStar</v>
          </cell>
          <cell r="E5665" t="str">
            <v>Bullet</v>
          </cell>
        </row>
        <row r="5666">
          <cell r="A5666" t="str">
            <v>31359MSR5</v>
          </cell>
          <cell r="B5666" t="str">
            <v>x31359MSR5</v>
          </cell>
          <cell r="C5666" t="str">
            <v>Match</v>
          </cell>
          <cell r="D5666" t="str">
            <v>iStar</v>
          </cell>
          <cell r="E5666" t="str">
            <v>Callable</v>
          </cell>
        </row>
        <row r="5667">
          <cell r="A5667" t="str">
            <v>31359MSR5</v>
          </cell>
          <cell r="B5667" t="str">
            <v>x31359MSR5</v>
          </cell>
          <cell r="C5667" t="str">
            <v>Match</v>
          </cell>
          <cell r="D5667" t="str">
            <v>iStar</v>
          </cell>
          <cell r="E5667" t="str">
            <v>Bullet</v>
          </cell>
        </row>
        <row r="5668">
          <cell r="A5668" t="str">
            <v>31359MSR5</v>
          </cell>
          <cell r="B5668" t="str">
            <v>x31359MSR5</v>
          </cell>
          <cell r="C5668" t="str">
            <v>Match</v>
          </cell>
          <cell r="D5668" t="str">
            <v>iStar</v>
          </cell>
          <cell r="E5668" t="str">
            <v>Bullet</v>
          </cell>
        </row>
        <row r="5669">
          <cell r="A5669" t="str">
            <v>31359MSS3</v>
          </cell>
          <cell r="B5669" t="str">
            <v>x31359MSS3</v>
          </cell>
          <cell r="C5669" t="str">
            <v>Match</v>
          </cell>
          <cell r="D5669" t="str">
            <v>iStar</v>
          </cell>
          <cell r="E5669" t="str">
            <v>Callable</v>
          </cell>
        </row>
        <row r="5670">
          <cell r="A5670" t="str">
            <v>31359MSS3</v>
          </cell>
          <cell r="B5670" t="str">
            <v>x31359MSS3</v>
          </cell>
          <cell r="C5670" t="str">
            <v>Match</v>
          </cell>
          <cell r="D5670" t="str">
            <v>iStar</v>
          </cell>
          <cell r="E5670" t="str">
            <v>VariableRateBond</v>
          </cell>
        </row>
        <row r="5671">
          <cell r="A5671" t="str">
            <v>31359MSS3</v>
          </cell>
          <cell r="B5671" t="str">
            <v>x31359MSS3</v>
          </cell>
          <cell r="C5671" t="str">
            <v>Match</v>
          </cell>
          <cell r="D5671" t="str">
            <v>iStar</v>
          </cell>
          <cell r="E5671" t="str">
            <v>VariableRateBond</v>
          </cell>
        </row>
        <row r="5672">
          <cell r="A5672" t="str">
            <v>31359MSS3</v>
          </cell>
          <cell r="B5672" t="str">
            <v>x31359MSS3</v>
          </cell>
          <cell r="C5672" t="str">
            <v>Match</v>
          </cell>
          <cell r="D5672" t="str">
            <v>iStar</v>
          </cell>
          <cell r="E5672" t="str">
            <v>Bullet</v>
          </cell>
        </row>
        <row r="5673">
          <cell r="A5673" t="str">
            <v>31359MSS3</v>
          </cell>
          <cell r="B5673" t="str">
            <v>x31359MSS3</v>
          </cell>
          <cell r="C5673" t="str">
            <v>Match</v>
          </cell>
          <cell r="D5673" t="str">
            <v>iStar</v>
          </cell>
          <cell r="E5673" t="str">
            <v>Bullet</v>
          </cell>
        </row>
        <row r="5674">
          <cell r="A5674" t="str">
            <v>31359MST1</v>
          </cell>
          <cell r="B5674" t="str">
            <v>x31359MST1</v>
          </cell>
          <cell r="C5674" t="str">
            <v>Match</v>
          </cell>
          <cell r="D5674" t="str">
            <v>iStar</v>
          </cell>
          <cell r="E5674" t="str">
            <v>Callable</v>
          </cell>
        </row>
        <row r="5675">
          <cell r="A5675" t="str">
            <v>31359MST1</v>
          </cell>
          <cell r="B5675" t="str">
            <v>x31359MST1</v>
          </cell>
          <cell r="C5675" t="str">
            <v>Match</v>
          </cell>
          <cell r="D5675" t="str">
            <v>iStar</v>
          </cell>
          <cell r="E5675" t="str">
            <v>Callable</v>
          </cell>
        </row>
        <row r="5676">
          <cell r="A5676" t="str">
            <v>31359MSU8</v>
          </cell>
          <cell r="B5676" t="str">
            <v>x31359MSU8</v>
          </cell>
          <cell r="C5676" t="str">
            <v>Match</v>
          </cell>
          <cell r="D5676" t="str">
            <v>iStar</v>
          </cell>
          <cell r="E5676" t="str">
            <v>Callable</v>
          </cell>
        </row>
        <row r="5677">
          <cell r="A5677" t="str">
            <v>31359MSV6</v>
          </cell>
          <cell r="B5677" t="str">
            <v>x31359MSV6</v>
          </cell>
          <cell r="C5677" t="str">
            <v>Match</v>
          </cell>
          <cell r="D5677" t="str">
            <v>iStar</v>
          </cell>
          <cell r="E5677" t="str">
            <v>Bullet</v>
          </cell>
        </row>
        <row r="5678">
          <cell r="A5678" t="str">
            <v>31359MSV6</v>
          </cell>
          <cell r="B5678" t="str">
            <v>x31359MSV6</v>
          </cell>
          <cell r="C5678" t="str">
            <v>Match</v>
          </cell>
          <cell r="D5678" t="str">
            <v>iStar</v>
          </cell>
          <cell r="E5678" t="str">
            <v>Callable</v>
          </cell>
        </row>
        <row r="5679">
          <cell r="A5679" t="str">
            <v>31359MSV6</v>
          </cell>
          <cell r="B5679" t="str">
            <v>x31359MSV6</v>
          </cell>
          <cell r="C5679" t="str">
            <v>Match</v>
          </cell>
          <cell r="D5679" t="str">
            <v>iStar</v>
          </cell>
          <cell r="E5679" t="str">
            <v>Callable</v>
          </cell>
        </row>
        <row r="5680">
          <cell r="A5680" t="str">
            <v>31359MSV6</v>
          </cell>
          <cell r="B5680" t="str">
            <v>x31359MSV6</v>
          </cell>
          <cell r="C5680" t="str">
            <v>Match</v>
          </cell>
          <cell r="D5680" t="str">
            <v>iStar</v>
          </cell>
          <cell r="E5680" t="str">
            <v>VariableRateBond</v>
          </cell>
        </row>
        <row r="5681">
          <cell r="A5681" t="str">
            <v>31359MSW4</v>
          </cell>
          <cell r="B5681" t="str">
            <v>x31359MSW4</v>
          </cell>
          <cell r="C5681" t="str">
            <v>Match</v>
          </cell>
          <cell r="D5681" t="str">
            <v>iStar</v>
          </cell>
          <cell r="E5681" t="str">
            <v>VariableRateBond</v>
          </cell>
        </row>
        <row r="5682">
          <cell r="A5682" t="str">
            <v>31359MSW4</v>
          </cell>
          <cell r="B5682" t="str">
            <v>x31359MSW4</v>
          </cell>
          <cell r="C5682" t="str">
            <v>Match</v>
          </cell>
          <cell r="D5682" t="str">
            <v>iStar</v>
          </cell>
          <cell r="E5682" t="str">
            <v>VariableRateBond</v>
          </cell>
        </row>
        <row r="5683">
          <cell r="A5683" t="str">
            <v>31359MSY0</v>
          </cell>
          <cell r="B5683" t="str">
            <v>x31359MSY0</v>
          </cell>
          <cell r="C5683" t="str">
            <v>Match</v>
          </cell>
          <cell r="D5683" t="str">
            <v>iStar</v>
          </cell>
          <cell r="E5683" t="str">
            <v>VariableRateBond</v>
          </cell>
        </row>
        <row r="5684">
          <cell r="A5684" t="str">
            <v>31359MSY0</v>
          </cell>
          <cell r="B5684" t="str">
            <v>x31359MSY0</v>
          </cell>
          <cell r="C5684" t="str">
            <v>Match</v>
          </cell>
          <cell r="D5684" t="str">
            <v>iStar</v>
          </cell>
          <cell r="E5684" t="str">
            <v>VariableRateBond</v>
          </cell>
        </row>
        <row r="5685">
          <cell r="A5685" t="str">
            <v>31359MSY0</v>
          </cell>
          <cell r="B5685" t="str">
            <v>x31359MSY0</v>
          </cell>
          <cell r="C5685" t="str">
            <v>Match</v>
          </cell>
          <cell r="D5685" t="str">
            <v>iStar</v>
          </cell>
          <cell r="E5685" t="str">
            <v>Bullet</v>
          </cell>
        </row>
        <row r="5686">
          <cell r="A5686" t="str">
            <v>31359MSZ7</v>
          </cell>
          <cell r="B5686" t="str">
            <v>x31359MSZ7</v>
          </cell>
          <cell r="C5686" t="str">
            <v>Match</v>
          </cell>
          <cell r="D5686" t="str">
            <v>iStar</v>
          </cell>
          <cell r="E5686" t="str">
            <v>Bullet</v>
          </cell>
        </row>
        <row r="5687">
          <cell r="A5687" t="str">
            <v>31359MSZ7</v>
          </cell>
          <cell r="B5687" t="str">
            <v>x31359MSZ7</v>
          </cell>
          <cell r="C5687" t="str">
            <v>Match</v>
          </cell>
          <cell r="D5687" t="str">
            <v>iStar</v>
          </cell>
          <cell r="E5687" t="str">
            <v>VariableRateBond</v>
          </cell>
        </row>
        <row r="5688">
          <cell r="A5688" t="str">
            <v>31359MSZ7</v>
          </cell>
          <cell r="B5688" t="str">
            <v>x31359MSZ7</v>
          </cell>
          <cell r="C5688" t="str">
            <v>Match</v>
          </cell>
          <cell r="D5688" t="str">
            <v>iStar</v>
          </cell>
          <cell r="E5688" t="str">
            <v>VariableRateBond</v>
          </cell>
        </row>
        <row r="5689">
          <cell r="A5689" t="str">
            <v>31359MSZ7</v>
          </cell>
          <cell r="B5689" t="str">
            <v>x31359MSZ7</v>
          </cell>
          <cell r="C5689" t="str">
            <v>Match</v>
          </cell>
          <cell r="D5689" t="str">
            <v>iStar</v>
          </cell>
          <cell r="E5689" t="str">
            <v>VariableRateBond</v>
          </cell>
        </row>
        <row r="5690">
          <cell r="A5690" t="str">
            <v>31359MSZ7</v>
          </cell>
          <cell r="B5690" t="str">
            <v>x31359MSZ7</v>
          </cell>
          <cell r="C5690" t="str">
            <v>Match</v>
          </cell>
          <cell r="D5690" t="str">
            <v>iStar</v>
          </cell>
          <cell r="E5690" t="str">
            <v>VariableRateBond</v>
          </cell>
        </row>
        <row r="5691">
          <cell r="A5691" t="str">
            <v>31359MTA1</v>
          </cell>
          <cell r="B5691" t="str">
            <v>x31359MTA1</v>
          </cell>
          <cell r="C5691" t="str">
            <v>Match</v>
          </cell>
          <cell r="D5691" t="str">
            <v>iStar</v>
          </cell>
          <cell r="E5691" t="str">
            <v>VariableRateBond</v>
          </cell>
        </row>
        <row r="5692">
          <cell r="A5692" t="str">
            <v>31359MTA1</v>
          </cell>
          <cell r="B5692" t="str">
            <v>x31359MTA1</v>
          </cell>
          <cell r="C5692" t="str">
            <v>Match</v>
          </cell>
          <cell r="D5692" t="str">
            <v>iStar</v>
          </cell>
          <cell r="E5692" t="str">
            <v>VariableRateBond</v>
          </cell>
        </row>
        <row r="5693">
          <cell r="A5693" t="str">
            <v>31359MTB9</v>
          </cell>
          <cell r="B5693" t="str">
            <v>x31359MTB9</v>
          </cell>
          <cell r="C5693" t="str">
            <v>Match</v>
          </cell>
          <cell r="D5693" t="str">
            <v>iStar</v>
          </cell>
          <cell r="E5693" t="str">
            <v>Floater</v>
          </cell>
        </row>
        <row r="5694">
          <cell r="A5694" t="str">
            <v>31359MTB9</v>
          </cell>
          <cell r="B5694" t="str">
            <v>x31359MTB9</v>
          </cell>
          <cell r="C5694" t="str">
            <v>Match</v>
          </cell>
          <cell r="D5694" t="str">
            <v>iStar</v>
          </cell>
          <cell r="E5694" t="str">
            <v>VariableRateBond</v>
          </cell>
        </row>
        <row r="5695">
          <cell r="A5695" t="str">
            <v>31359MTC7</v>
          </cell>
          <cell r="B5695" t="str">
            <v>x31359MTC7</v>
          </cell>
          <cell r="C5695" t="str">
            <v>Match</v>
          </cell>
          <cell r="D5695" t="str">
            <v>iStar</v>
          </cell>
          <cell r="E5695" t="str">
            <v>Floater</v>
          </cell>
        </row>
        <row r="5696">
          <cell r="A5696" t="str">
            <v>31359MTD5</v>
          </cell>
          <cell r="B5696" t="str">
            <v>x31359MTD5</v>
          </cell>
          <cell r="C5696" t="str">
            <v>Match</v>
          </cell>
          <cell r="D5696" t="str">
            <v>iStar</v>
          </cell>
          <cell r="E5696" t="str">
            <v>VariableRateBond</v>
          </cell>
        </row>
        <row r="5697">
          <cell r="A5697" t="str">
            <v>31359MTE3</v>
          </cell>
          <cell r="B5697" t="str">
            <v>x31359MTE3</v>
          </cell>
          <cell r="C5697" t="str">
            <v>Match</v>
          </cell>
          <cell r="D5697" t="str">
            <v>iStar</v>
          </cell>
          <cell r="E5697" t="str">
            <v>VariableRateBond</v>
          </cell>
        </row>
        <row r="5698">
          <cell r="A5698" t="str">
            <v>31359MTE3</v>
          </cell>
          <cell r="B5698" t="str">
            <v>x31359MTE3</v>
          </cell>
          <cell r="C5698" t="str">
            <v>Match</v>
          </cell>
          <cell r="D5698" t="str">
            <v>iStar</v>
          </cell>
          <cell r="E5698" t="str">
            <v>Floater</v>
          </cell>
        </row>
        <row r="5699">
          <cell r="A5699" t="str">
            <v>31359MTF0</v>
          </cell>
          <cell r="B5699" t="str">
            <v>x31359MTF0</v>
          </cell>
          <cell r="C5699" t="str">
            <v>Match</v>
          </cell>
          <cell r="D5699" t="str">
            <v>iStar</v>
          </cell>
          <cell r="E5699" t="str">
            <v>Bullet</v>
          </cell>
        </row>
        <row r="5700">
          <cell r="A5700" t="str">
            <v>31359MTF0</v>
          </cell>
          <cell r="B5700" t="str">
            <v>x31359MTF0</v>
          </cell>
          <cell r="C5700" t="str">
            <v>Match</v>
          </cell>
          <cell r="D5700" t="str">
            <v>iStar</v>
          </cell>
          <cell r="E5700" t="str">
            <v>Bullet</v>
          </cell>
        </row>
        <row r="5701">
          <cell r="A5701" t="str">
            <v>31359MTF0</v>
          </cell>
          <cell r="B5701" t="str">
            <v>x31359MTF0</v>
          </cell>
          <cell r="C5701" t="str">
            <v>Match</v>
          </cell>
          <cell r="D5701" t="str">
            <v>iStar</v>
          </cell>
          <cell r="E5701" t="str">
            <v>Bullet</v>
          </cell>
        </row>
        <row r="5702">
          <cell r="A5702" t="str">
            <v>31359MTG8</v>
          </cell>
          <cell r="B5702" t="str">
            <v>x31359MTG8</v>
          </cell>
          <cell r="C5702" t="str">
            <v>Match</v>
          </cell>
          <cell r="D5702" t="str">
            <v>iStar</v>
          </cell>
          <cell r="E5702" t="str">
            <v>Callable</v>
          </cell>
        </row>
        <row r="5703">
          <cell r="A5703" t="str">
            <v>31359MTG8</v>
          </cell>
          <cell r="B5703" t="str">
            <v>x31359MTG8</v>
          </cell>
          <cell r="C5703" t="str">
            <v>Match</v>
          </cell>
          <cell r="D5703" t="str">
            <v>iStar</v>
          </cell>
          <cell r="E5703" t="str">
            <v>Bullet</v>
          </cell>
        </row>
        <row r="5704">
          <cell r="A5704" t="str">
            <v>31359MTG8</v>
          </cell>
          <cell r="B5704" t="str">
            <v>x31359MTG8</v>
          </cell>
          <cell r="C5704" t="str">
            <v>Match</v>
          </cell>
          <cell r="D5704" t="str">
            <v>iStar</v>
          </cell>
          <cell r="E5704" t="str">
            <v>Callable</v>
          </cell>
        </row>
        <row r="5705">
          <cell r="A5705" t="str">
            <v>31359MTG8</v>
          </cell>
          <cell r="B5705" t="str">
            <v>x31359MTG8</v>
          </cell>
          <cell r="C5705" t="str">
            <v>Match</v>
          </cell>
          <cell r="D5705" t="str">
            <v>iStar</v>
          </cell>
          <cell r="E5705" t="str">
            <v>Callable</v>
          </cell>
        </row>
        <row r="5706">
          <cell r="A5706" t="str">
            <v>31359MTH6</v>
          </cell>
          <cell r="B5706" t="str">
            <v>x31359MTH6</v>
          </cell>
          <cell r="C5706" t="str">
            <v>Match</v>
          </cell>
          <cell r="D5706" t="str">
            <v>iStar</v>
          </cell>
          <cell r="E5706" t="str">
            <v>Callable</v>
          </cell>
        </row>
        <row r="5707">
          <cell r="A5707" t="str">
            <v>31359MTH6</v>
          </cell>
          <cell r="B5707" t="str">
            <v>x31359MTH6</v>
          </cell>
          <cell r="C5707" t="str">
            <v>Match</v>
          </cell>
          <cell r="D5707" t="str">
            <v>iStar</v>
          </cell>
          <cell r="E5707" t="str">
            <v>Callable</v>
          </cell>
        </row>
        <row r="5708">
          <cell r="A5708" t="str">
            <v>31359MTJ2</v>
          </cell>
          <cell r="B5708" t="str">
            <v>x31359MTJ2</v>
          </cell>
          <cell r="C5708" t="str">
            <v>Match</v>
          </cell>
          <cell r="D5708" t="str">
            <v>iStar</v>
          </cell>
          <cell r="E5708" t="str">
            <v>Callable</v>
          </cell>
        </row>
        <row r="5709">
          <cell r="A5709" t="str">
            <v>31359MTJ2</v>
          </cell>
          <cell r="B5709" t="str">
            <v>x31359MTJ2</v>
          </cell>
          <cell r="C5709" t="str">
            <v>Match</v>
          </cell>
          <cell r="D5709" t="str">
            <v>iStar</v>
          </cell>
          <cell r="E5709" t="str">
            <v>Callable</v>
          </cell>
        </row>
        <row r="5710">
          <cell r="A5710" t="str">
            <v>31359MTK9</v>
          </cell>
          <cell r="B5710" t="str">
            <v>x31359MTK9</v>
          </cell>
          <cell r="C5710" t="str">
            <v>Match</v>
          </cell>
          <cell r="D5710" t="str">
            <v>iStar</v>
          </cell>
          <cell r="E5710" t="str">
            <v>Callable</v>
          </cell>
        </row>
        <row r="5711">
          <cell r="A5711" t="str">
            <v>31359MTL7</v>
          </cell>
          <cell r="B5711" t="str">
            <v>x31359MTL7</v>
          </cell>
          <cell r="C5711" t="str">
            <v>Match</v>
          </cell>
          <cell r="D5711" t="str">
            <v>iStar</v>
          </cell>
          <cell r="E5711" t="str">
            <v>Callable</v>
          </cell>
        </row>
        <row r="5712">
          <cell r="A5712" t="str">
            <v>31359MTL7</v>
          </cell>
          <cell r="B5712" t="str">
            <v>x31359MTL7</v>
          </cell>
          <cell r="C5712" t="str">
            <v>Match</v>
          </cell>
          <cell r="D5712" t="str">
            <v>iStar</v>
          </cell>
          <cell r="E5712" t="str">
            <v>Bullet</v>
          </cell>
        </row>
        <row r="5713">
          <cell r="A5713" t="str">
            <v>31359MTL7</v>
          </cell>
          <cell r="B5713" t="str">
            <v>x31359MTL7</v>
          </cell>
          <cell r="C5713" t="str">
            <v>Match</v>
          </cell>
          <cell r="D5713" t="str">
            <v>iStar</v>
          </cell>
          <cell r="E5713" t="str">
            <v>Bullet</v>
          </cell>
        </row>
        <row r="5714">
          <cell r="A5714" t="str">
            <v>31359MTM5</v>
          </cell>
          <cell r="B5714" t="str">
            <v>x31359MTM5</v>
          </cell>
          <cell r="C5714" t="str">
            <v>Match</v>
          </cell>
          <cell r="D5714" t="str">
            <v>iStar</v>
          </cell>
          <cell r="E5714" t="str">
            <v>Callable</v>
          </cell>
        </row>
        <row r="5715">
          <cell r="A5715" t="str">
            <v>31359MTM5</v>
          </cell>
          <cell r="B5715" t="str">
            <v>x31359MTM5</v>
          </cell>
          <cell r="C5715" t="str">
            <v>Match</v>
          </cell>
          <cell r="D5715" t="str">
            <v>iStar</v>
          </cell>
          <cell r="E5715" t="str">
            <v>Bullet</v>
          </cell>
        </row>
        <row r="5716">
          <cell r="A5716" t="str">
            <v>31359MTM5</v>
          </cell>
          <cell r="B5716" t="str">
            <v>x31359MTM5</v>
          </cell>
          <cell r="C5716" t="str">
            <v>Match</v>
          </cell>
          <cell r="D5716" t="str">
            <v>iStar</v>
          </cell>
          <cell r="E5716" t="str">
            <v>Callable</v>
          </cell>
        </row>
        <row r="5717">
          <cell r="A5717" t="str">
            <v>31359MTN3</v>
          </cell>
          <cell r="B5717" t="str">
            <v>x31359MTN3</v>
          </cell>
          <cell r="C5717" t="str">
            <v>Match</v>
          </cell>
          <cell r="D5717" t="str">
            <v>iStar</v>
          </cell>
          <cell r="E5717" t="str">
            <v>Bullet</v>
          </cell>
        </row>
        <row r="5718">
          <cell r="A5718" t="str">
            <v>31359MTN3</v>
          </cell>
          <cell r="B5718" t="str">
            <v>x31359MTN3</v>
          </cell>
          <cell r="C5718" t="str">
            <v>Match</v>
          </cell>
          <cell r="D5718" t="str">
            <v>iStar</v>
          </cell>
          <cell r="E5718" t="str">
            <v>Callable</v>
          </cell>
        </row>
        <row r="5719">
          <cell r="A5719" t="str">
            <v>31359MTN3</v>
          </cell>
          <cell r="B5719" t="str">
            <v>x31359MTN3</v>
          </cell>
          <cell r="C5719" t="str">
            <v>Match</v>
          </cell>
          <cell r="D5719" t="str">
            <v>iStar</v>
          </cell>
          <cell r="E5719" t="str">
            <v>Bullet</v>
          </cell>
        </row>
        <row r="5720">
          <cell r="A5720" t="str">
            <v>31359MTP8</v>
          </cell>
          <cell r="B5720" t="str">
            <v>x31359MTP8</v>
          </cell>
          <cell r="C5720" t="str">
            <v>Match</v>
          </cell>
          <cell r="D5720" t="str">
            <v>iStar</v>
          </cell>
          <cell r="E5720" t="str">
            <v>Callable</v>
          </cell>
        </row>
        <row r="5721">
          <cell r="A5721" t="str">
            <v>31359MTP8</v>
          </cell>
          <cell r="B5721" t="str">
            <v>x31359MTP8</v>
          </cell>
          <cell r="C5721" t="str">
            <v>Match</v>
          </cell>
          <cell r="D5721" t="str">
            <v>iStar</v>
          </cell>
          <cell r="E5721" t="str">
            <v>Bullet</v>
          </cell>
        </row>
        <row r="5722">
          <cell r="A5722" t="str">
            <v>31359MTP8</v>
          </cell>
          <cell r="B5722" t="str">
            <v>x31359MTP8</v>
          </cell>
          <cell r="C5722" t="str">
            <v>Match</v>
          </cell>
          <cell r="D5722" t="str">
            <v>iStar</v>
          </cell>
          <cell r="E5722" t="str">
            <v>Callable</v>
          </cell>
        </row>
        <row r="5723">
          <cell r="A5723" t="str">
            <v>31359MTQ6</v>
          </cell>
          <cell r="B5723" t="str">
            <v>x31359MTQ6</v>
          </cell>
          <cell r="C5723" t="str">
            <v>Match</v>
          </cell>
          <cell r="D5723" t="str">
            <v>iStar</v>
          </cell>
          <cell r="E5723" t="str">
            <v>Bullet</v>
          </cell>
        </row>
        <row r="5724">
          <cell r="A5724" t="str">
            <v>31359MTQ6</v>
          </cell>
          <cell r="B5724" t="str">
            <v>x31359MTQ6</v>
          </cell>
          <cell r="C5724" t="str">
            <v>Match</v>
          </cell>
          <cell r="D5724" t="str">
            <v>iStar</v>
          </cell>
          <cell r="E5724" t="str">
            <v>Bullet</v>
          </cell>
        </row>
        <row r="5725">
          <cell r="A5725" t="str">
            <v>31359MTQ6</v>
          </cell>
          <cell r="B5725" t="str">
            <v>x31359MTQ6</v>
          </cell>
          <cell r="C5725" t="str">
            <v>Match</v>
          </cell>
          <cell r="D5725" t="str">
            <v>iStar</v>
          </cell>
          <cell r="E5725" t="str">
            <v>Bullet</v>
          </cell>
        </row>
        <row r="5726">
          <cell r="A5726" t="str">
            <v>31359MTR4</v>
          </cell>
          <cell r="B5726" t="str">
            <v>x31359MTR4</v>
          </cell>
          <cell r="C5726" t="str">
            <v>Match</v>
          </cell>
          <cell r="D5726" t="str">
            <v>iStar</v>
          </cell>
          <cell r="E5726" t="str">
            <v>Callable</v>
          </cell>
        </row>
        <row r="5727">
          <cell r="A5727" t="str">
            <v>31359MTR4</v>
          </cell>
          <cell r="B5727" t="str">
            <v>x31359MTR4</v>
          </cell>
          <cell r="C5727" t="str">
            <v>Match</v>
          </cell>
          <cell r="D5727" t="str">
            <v>iStar</v>
          </cell>
          <cell r="E5727" t="str">
            <v>Bullet</v>
          </cell>
        </row>
        <row r="5728">
          <cell r="A5728" t="str">
            <v>31359MTR4</v>
          </cell>
          <cell r="B5728" t="str">
            <v>x31359MTR4</v>
          </cell>
          <cell r="C5728" t="str">
            <v>Match</v>
          </cell>
          <cell r="D5728" t="str">
            <v>iStar</v>
          </cell>
          <cell r="E5728" t="str">
            <v>Callable</v>
          </cell>
        </row>
        <row r="5729">
          <cell r="A5729" t="str">
            <v>31359MTS2</v>
          </cell>
          <cell r="B5729" t="str">
            <v>x31359MTS2</v>
          </cell>
          <cell r="C5729" t="str">
            <v>Match</v>
          </cell>
          <cell r="D5729" t="str">
            <v>iStar</v>
          </cell>
          <cell r="E5729" t="str">
            <v>Bullet</v>
          </cell>
        </row>
        <row r="5730">
          <cell r="A5730" t="str">
            <v>31359MTS2</v>
          </cell>
          <cell r="B5730" t="str">
            <v>x31359MTS2</v>
          </cell>
          <cell r="C5730" t="str">
            <v>Match</v>
          </cell>
          <cell r="D5730" t="str">
            <v>iStar</v>
          </cell>
          <cell r="E5730" t="str">
            <v>Callable</v>
          </cell>
        </row>
        <row r="5731">
          <cell r="A5731" t="str">
            <v>31359MTT0</v>
          </cell>
          <cell r="B5731" t="str">
            <v>x31359MTT0</v>
          </cell>
          <cell r="C5731" t="str">
            <v>Match</v>
          </cell>
          <cell r="D5731" t="str">
            <v>iStar</v>
          </cell>
          <cell r="E5731" t="str">
            <v>Callable</v>
          </cell>
        </row>
        <row r="5732">
          <cell r="A5732" t="str">
            <v>31359MTT0</v>
          </cell>
          <cell r="B5732" t="str">
            <v>x31359MTT0</v>
          </cell>
          <cell r="C5732" t="str">
            <v>Match</v>
          </cell>
          <cell r="D5732" t="str">
            <v>iStar</v>
          </cell>
          <cell r="E5732" t="str">
            <v>Callable</v>
          </cell>
        </row>
        <row r="5733">
          <cell r="A5733" t="str">
            <v>31359MTU7</v>
          </cell>
          <cell r="B5733" t="str">
            <v>x31359MTU7</v>
          </cell>
          <cell r="C5733" t="str">
            <v>Match</v>
          </cell>
          <cell r="D5733" t="str">
            <v>iStar</v>
          </cell>
          <cell r="E5733" t="str">
            <v>Bullet</v>
          </cell>
        </row>
        <row r="5734">
          <cell r="A5734" t="str">
            <v>31359MTU7</v>
          </cell>
          <cell r="B5734" t="str">
            <v>x31359MTU7</v>
          </cell>
          <cell r="C5734" t="str">
            <v>Match</v>
          </cell>
          <cell r="D5734" t="str">
            <v>iStar</v>
          </cell>
          <cell r="E5734" t="str">
            <v>VariableRateBond</v>
          </cell>
        </row>
        <row r="5735">
          <cell r="A5735" t="str">
            <v>31359MTU7</v>
          </cell>
          <cell r="B5735" t="str">
            <v>x31359MTU7</v>
          </cell>
          <cell r="C5735" t="str">
            <v>Match</v>
          </cell>
          <cell r="D5735" t="str">
            <v>iStar</v>
          </cell>
          <cell r="E5735" t="str">
            <v>Floater</v>
          </cell>
        </row>
        <row r="5736">
          <cell r="A5736" t="str">
            <v>31359MTW3</v>
          </cell>
          <cell r="B5736" t="str">
            <v>x31359MTW3</v>
          </cell>
          <cell r="C5736" t="str">
            <v>Match</v>
          </cell>
          <cell r="D5736" t="str">
            <v>iStar</v>
          </cell>
          <cell r="E5736" t="str">
            <v>Callable</v>
          </cell>
        </row>
        <row r="5737">
          <cell r="A5737" t="str">
            <v>31359MTW3</v>
          </cell>
          <cell r="B5737" t="str">
            <v>x31359MTW3</v>
          </cell>
          <cell r="C5737" t="str">
            <v>Match</v>
          </cell>
          <cell r="D5737" t="str">
            <v>iStar</v>
          </cell>
          <cell r="E5737" t="str">
            <v>Bullet</v>
          </cell>
        </row>
        <row r="5738">
          <cell r="A5738" t="str">
            <v>31359MTX1</v>
          </cell>
          <cell r="B5738" t="str">
            <v>x31359MTX1</v>
          </cell>
          <cell r="C5738" t="str">
            <v>Match</v>
          </cell>
          <cell r="D5738" t="str">
            <v>iStar</v>
          </cell>
          <cell r="E5738" t="str">
            <v>Callable</v>
          </cell>
        </row>
        <row r="5739">
          <cell r="A5739" t="str">
            <v>31359MTX1</v>
          </cell>
          <cell r="B5739" t="str">
            <v>x31359MTX1</v>
          </cell>
          <cell r="C5739" t="str">
            <v>Match</v>
          </cell>
          <cell r="D5739" t="str">
            <v>iStar</v>
          </cell>
          <cell r="E5739" t="str">
            <v>Bullet</v>
          </cell>
        </row>
        <row r="5740">
          <cell r="A5740" t="str">
            <v>31359MTY9</v>
          </cell>
          <cell r="B5740" t="str">
            <v>x31359MTY9</v>
          </cell>
          <cell r="C5740" t="str">
            <v>Match</v>
          </cell>
          <cell r="D5740" t="str">
            <v>iStar</v>
          </cell>
          <cell r="E5740" t="str">
            <v>Callable</v>
          </cell>
        </row>
        <row r="5741">
          <cell r="A5741" t="str">
            <v>31359MTY9</v>
          </cell>
          <cell r="B5741" t="str">
            <v>x31359MTY9</v>
          </cell>
          <cell r="C5741" t="str">
            <v>Match</v>
          </cell>
          <cell r="D5741" t="str">
            <v>iStar</v>
          </cell>
          <cell r="E5741" t="str">
            <v>Bullet</v>
          </cell>
        </row>
        <row r="5742">
          <cell r="A5742" t="str">
            <v>31359MTZ6</v>
          </cell>
          <cell r="B5742" t="str">
            <v>x31359MTZ6</v>
          </cell>
          <cell r="C5742" t="str">
            <v>Match</v>
          </cell>
          <cell r="D5742" t="str">
            <v>iStar</v>
          </cell>
          <cell r="E5742" t="str">
            <v>Callable</v>
          </cell>
        </row>
        <row r="5743">
          <cell r="A5743" t="str">
            <v>31359MTZ6</v>
          </cell>
          <cell r="B5743" t="str">
            <v>x31359MTZ6</v>
          </cell>
          <cell r="C5743" t="str">
            <v>Match</v>
          </cell>
          <cell r="D5743" t="str">
            <v>iStar</v>
          </cell>
          <cell r="E5743" t="str">
            <v>Callable</v>
          </cell>
        </row>
        <row r="5744">
          <cell r="A5744" t="str">
            <v>31359MTZ6</v>
          </cell>
          <cell r="B5744" t="str">
            <v>x31359MTZ6</v>
          </cell>
          <cell r="C5744" t="str">
            <v>Match</v>
          </cell>
          <cell r="D5744" t="str">
            <v>iStar</v>
          </cell>
          <cell r="E5744" t="str">
            <v>Callable</v>
          </cell>
        </row>
        <row r="5745">
          <cell r="A5745" t="str">
            <v>31359MTZ6</v>
          </cell>
          <cell r="B5745" t="str">
            <v>x31359MTZ6</v>
          </cell>
          <cell r="C5745" t="str">
            <v>Match</v>
          </cell>
          <cell r="D5745" t="str">
            <v>iStar</v>
          </cell>
          <cell r="E5745" t="str">
            <v>Callable</v>
          </cell>
        </row>
        <row r="5746">
          <cell r="A5746" t="str">
            <v>31359MUA9</v>
          </cell>
          <cell r="B5746" t="str">
            <v>x31359MUA9</v>
          </cell>
          <cell r="C5746" t="str">
            <v>Match</v>
          </cell>
          <cell r="D5746" t="str">
            <v>iStar</v>
          </cell>
          <cell r="E5746" t="str">
            <v>Bullet</v>
          </cell>
        </row>
        <row r="5747">
          <cell r="A5747" t="str">
            <v>31359MUA9</v>
          </cell>
          <cell r="B5747" t="str">
            <v>x31359MUA9</v>
          </cell>
          <cell r="C5747" t="str">
            <v>Match</v>
          </cell>
          <cell r="D5747" t="str">
            <v>iStar</v>
          </cell>
          <cell r="E5747" t="str">
            <v>Callable</v>
          </cell>
        </row>
        <row r="5748">
          <cell r="A5748" t="str">
            <v>31359MUB7</v>
          </cell>
          <cell r="B5748" t="str">
            <v>x31359MUB7</v>
          </cell>
          <cell r="C5748" t="str">
            <v>Match</v>
          </cell>
          <cell r="D5748" t="str">
            <v>iStar</v>
          </cell>
          <cell r="E5748" t="str">
            <v>Bullet</v>
          </cell>
        </row>
        <row r="5749">
          <cell r="A5749" t="str">
            <v>31359MUB7</v>
          </cell>
          <cell r="B5749" t="str">
            <v>x31359MUB7</v>
          </cell>
          <cell r="C5749" t="str">
            <v>Match</v>
          </cell>
          <cell r="D5749" t="str">
            <v>iStar</v>
          </cell>
          <cell r="E5749" t="str">
            <v>Bullet</v>
          </cell>
        </row>
        <row r="5750">
          <cell r="A5750" t="str">
            <v>31359MUB7</v>
          </cell>
          <cell r="B5750" t="str">
            <v>x31359MUB7</v>
          </cell>
          <cell r="C5750" t="str">
            <v>Match</v>
          </cell>
          <cell r="D5750" t="str">
            <v>iStar</v>
          </cell>
          <cell r="E5750" t="str">
            <v>Callable</v>
          </cell>
        </row>
        <row r="5751">
          <cell r="A5751" t="str">
            <v>31359MUC5</v>
          </cell>
          <cell r="B5751" t="str">
            <v>x31359MUC5</v>
          </cell>
          <cell r="C5751" t="str">
            <v>Match</v>
          </cell>
          <cell r="D5751" t="str">
            <v>iStar</v>
          </cell>
          <cell r="E5751" t="str">
            <v>Callable</v>
          </cell>
        </row>
        <row r="5752">
          <cell r="A5752" t="str">
            <v>31359MUC5</v>
          </cell>
          <cell r="B5752" t="str">
            <v>x31359MUC5</v>
          </cell>
          <cell r="C5752" t="str">
            <v>Match</v>
          </cell>
          <cell r="D5752" t="str">
            <v>iStar</v>
          </cell>
          <cell r="E5752" t="str">
            <v>Callable</v>
          </cell>
        </row>
        <row r="5753">
          <cell r="A5753" t="str">
            <v>31359MUD3</v>
          </cell>
          <cell r="B5753" t="str">
            <v>x31359MUD3</v>
          </cell>
          <cell r="C5753" t="str">
            <v>Match</v>
          </cell>
          <cell r="D5753" t="str">
            <v>iStar</v>
          </cell>
          <cell r="E5753" t="str">
            <v>Bullet</v>
          </cell>
        </row>
        <row r="5754">
          <cell r="A5754" t="str">
            <v>31359MUE1</v>
          </cell>
          <cell r="B5754" t="str">
            <v>x31359MUE1</v>
          </cell>
          <cell r="C5754" t="str">
            <v>Match</v>
          </cell>
          <cell r="D5754" t="str">
            <v>iStar</v>
          </cell>
          <cell r="E5754" t="str">
            <v>Callable</v>
          </cell>
        </row>
        <row r="5755">
          <cell r="A5755" t="str">
            <v>31359MUE1</v>
          </cell>
          <cell r="B5755" t="str">
            <v>x31359MUE1</v>
          </cell>
          <cell r="C5755" t="str">
            <v>Match</v>
          </cell>
          <cell r="D5755" t="str">
            <v>iStar</v>
          </cell>
          <cell r="E5755" t="str">
            <v>Callable</v>
          </cell>
        </row>
        <row r="5756">
          <cell r="A5756" t="str">
            <v>31359MUE1</v>
          </cell>
          <cell r="B5756" t="str">
            <v>x31359MUE1</v>
          </cell>
          <cell r="C5756" t="str">
            <v>Match</v>
          </cell>
          <cell r="D5756" t="str">
            <v>iStar</v>
          </cell>
          <cell r="E5756" t="str">
            <v>Callable</v>
          </cell>
        </row>
        <row r="5757">
          <cell r="A5757" t="str">
            <v>31359MUF8</v>
          </cell>
          <cell r="B5757" t="str">
            <v>x31359MUF8</v>
          </cell>
          <cell r="C5757" t="str">
            <v>Match</v>
          </cell>
          <cell r="D5757" t="str">
            <v>iStar</v>
          </cell>
          <cell r="E5757" t="str">
            <v>Callable</v>
          </cell>
        </row>
        <row r="5758">
          <cell r="A5758" t="str">
            <v>31359MUF8</v>
          </cell>
          <cell r="B5758" t="str">
            <v>x31359MUF8</v>
          </cell>
          <cell r="C5758" t="str">
            <v>Match</v>
          </cell>
          <cell r="D5758" t="str">
            <v>iStar</v>
          </cell>
          <cell r="E5758" t="str">
            <v>Callable</v>
          </cell>
        </row>
        <row r="5759">
          <cell r="A5759" t="str">
            <v>31359MUF8</v>
          </cell>
          <cell r="B5759" t="str">
            <v>x31359MUF8</v>
          </cell>
          <cell r="C5759" t="str">
            <v>Match</v>
          </cell>
          <cell r="D5759" t="str">
            <v>iStar</v>
          </cell>
          <cell r="E5759" t="str">
            <v>Callable</v>
          </cell>
        </row>
        <row r="5760">
          <cell r="A5760" t="str">
            <v>31359MUG6</v>
          </cell>
          <cell r="B5760" t="str">
            <v>x31359MUG6</v>
          </cell>
          <cell r="C5760" t="str">
            <v>Match</v>
          </cell>
          <cell r="D5760" t="str">
            <v>iStar</v>
          </cell>
          <cell r="E5760" t="str">
            <v>Callable</v>
          </cell>
        </row>
        <row r="5761">
          <cell r="A5761" t="str">
            <v>31359MUN1</v>
          </cell>
          <cell r="B5761" t="str">
            <v>x31359MUN1</v>
          </cell>
          <cell r="C5761" t="str">
            <v>Match</v>
          </cell>
          <cell r="D5761" t="str">
            <v>iStar</v>
          </cell>
          <cell r="E5761" t="str">
            <v>Bullet</v>
          </cell>
        </row>
        <row r="5762">
          <cell r="A5762" t="str">
            <v>31359MUP6</v>
          </cell>
          <cell r="B5762" t="str">
            <v>x31359MUP6</v>
          </cell>
          <cell r="C5762" t="str">
            <v>Match</v>
          </cell>
          <cell r="D5762" t="str">
            <v>iStar</v>
          </cell>
          <cell r="E5762" t="str">
            <v>Callable</v>
          </cell>
        </row>
        <row r="5763">
          <cell r="A5763" t="str">
            <v>31359MUQ4</v>
          </cell>
          <cell r="B5763" t="str">
            <v>x31359MUQ4</v>
          </cell>
          <cell r="C5763" t="str">
            <v>Match</v>
          </cell>
          <cell r="D5763" t="str">
            <v>iStar</v>
          </cell>
          <cell r="E5763" t="str">
            <v>Callable</v>
          </cell>
        </row>
        <row r="5764">
          <cell r="A5764" t="str">
            <v>31359MUQ4</v>
          </cell>
          <cell r="B5764" t="str">
            <v>x31359MUQ4</v>
          </cell>
          <cell r="C5764" t="str">
            <v>Match</v>
          </cell>
          <cell r="D5764" t="str">
            <v>iStar</v>
          </cell>
          <cell r="E5764" t="str">
            <v>Callable</v>
          </cell>
        </row>
        <row r="5765">
          <cell r="A5765" t="str">
            <v>31359MUT8</v>
          </cell>
          <cell r="B5765" t="str">
            <v>x31359MUT8</v>
          </cell>
          <cell r="C5765" t="str">
            <v>Match</v>
          </cell>
          <cell r="D5765" t="str">
            <v>iStar</v>
          </cell>
          <cell r="E5765" t="str">
            <v>Callable</v>
          </cell>
        </row>
        <row r="5766">
          <cell r="A5766" t="str">
            <v>31359MUT8</v>
          </cell>
          <cell r="B5766" t="str">
            <v>x31359MUT8</v>
          </cell>
          <cell r="C5766" t="str">
            <v>Match</v>
          </cell>
          <cell r="D5766" t="str">
            <v>iStar</v>
          </cell>
          <cell r="E5766" t="str">
            <v>Callable</v>
          </cell>
        </row>
        <row r="5767">
          <cell r="A5767" t="str">
            <v>31359MUU5</v>
          </cell>
          <cell r="B5767" t="str">
            <v>x31359MUU5</v>
          </cell>
          <cell r="C5767" t="str">
            <v>Match</v>
          </cell>
          <cell r="D5767" t="str">
            <v>iStar</v>
          </cell>
          <cell r="E5767" t="str">
            <v>Bullet</v>
          </cell>
        </row>
        <row r="5768">
          <cell r="A5768" t="str">
            <v>31359MUV3</v>
          </cell>
          <cell r="B5768" t="str">
            <v>x31359MUV3</v>
          </cell>
          <cell r="C5768" t="str">
            <v>Match</v>
          </cell>
          <cell r="D5768" t="str">
            <v>iStar</v>
          </cell>
          <cell r="E5768" t="str">
            <v>Callable</v>
          </cell>
        </row>
        <row r="5769">
          <cell r="A5769" t="str">
            <v>31359MUV3</v>
          </cell>
          <cell r="B5769" t="str">
            <v>x31359MUV3</v>
          </cell>
          <cell r="C5769" t="str">
            <v>Match</v>
          </cell>
          <cell r="D5769" t="str">
            <v>iStar</v>
          </cell>
          <cell r="E5769" t="str">
            <v>Bullet</v>
          </cell>
        </row>
        <row r="5770">
          <cell r="A5770" t="str">
            <v>31359MUW1</v>
          </cell>
          <cell r="B5770" t="str">
            <v>x31359MUW1</v>
          </cell>
          <cell r="C5770" t="str">
            <v>Match</v>
          </cell>
          <cell r="D5770" t="str">
            <v>iStar</v>
          </cell>
          <cell r="E5770" t="str">
            <v>Callable</v>
          </cell>
        </row>
        <row r="5771">
          <cell r="A5771" t="str">
            <v>31359MUW1</v>
          </cell>
          <cell r="B5771" t="str">
            <v>x31359MUW1</v>
          </cell>
          <cell r="C5771" t="str">
            <v>Match</v>
          </cell>
          <cell r="D5771" t="str">
            <v>iStar</v>
          </cell>
          <cell r="E5771" t="str">
            <v>Floater</v>
          </cell>
        </row>
        <row r="5772">
          <cell r="A5772" t="str">
            <v>31359MUX9</v>
          </cell>
          <cell r="B5772" t="str">
            <v>x31359MUX9</v>
          </cell>
          <cell r="C5772" t="str">
            <v>Match</v>
          </cell>
          <cell r="D5772" t="str">
            <v>iStar</v>
          </cell>
          <cell r="E5772" t="str">
            <v>Floater</v>
          </cell>
        </row>
        <row r="5773">
          <cell r="A5773" t="str">
            <v>31359MUX9</v>
          </cell>
          <cell r="B5773" t="str">
            <v>x31359MUX9</v>
          </cell>
          <cell r="C5773" t="str">
            <v>Match</v>
          </cell>
          <cell r="D5773" t="str">
            <v>iStar</v>
          </cell>
          <cell r="E5773" t="str">
            <v>Callable</v>
          </cell>
        </row>
        <row r="5774">
          <cell r="A5774" t="str">
            <v>31359MUY7</v>
          </cell>
          <cell r="B5774" t="str">
            <v>x31359MUY7</v>
          </cell>
          <cell r="C5774" t="str">
            <v>Match</v>
          </cell>
          <cell r="D5774" t="str">
            <v>iStar</v>
          </cell>
          <cell r="E5774" t="str">
            <v>Callable</v>
          </cell>
        </row>
        <row r="5775">
          <cell r="A5775" t="str">
            <v>31359MUZ4</v>
          </cell>
          <cell r="B5775" t="str">
            <v>x31359MUZ4</v>
          </cell>
          <cell r="C5775" t="str">
            <v>Match</v>
          </cell>
          <cell r="D5775" t="str">
            <v>iStar</v>
          </cell>
          <cell r="E5775" t="str">
            <v>Callable</v>
          </cell>
        </row>
        <row r="5776">
          <cell r="A5776" t="str">
            <v>31359MUZ4</v>
          </cell>
          <cell r="B5776" t="str">
            <v>x31359MUZ4</v>
          </cell>
          <cell r="C5776" t="str">
            <v>Match</v>
          </cell>
          <cell r="D5776" t="str">
            <v>iStar</v>
          </cell>
          <cell r="E5776" t="str">
            <v>Callable</v>
          </cell>
        </row>
        <row r="5777">
          <cell r="A5777" t="str">
            <v>31359MVA8</v>
          </cell>
          <cell r="B5777" t="str">
            <v>x31359MVA8</v>
          </cell>
          <cell r="C5777" t="str">
            <v>Match</v>
          </cell>
          <cell r="D5777" t="str">
            <v>iStar</v>
          </cell>
          <cell r="E5777" t="str">
            <v>Callable</v>
          </cell>
        </row>
        <row r="5778">
          <cell r="A5778" t="str">
            <v>31359MVA8</v>
          </cell>
          <cell r="B5778" t="str">
            <v>x31359MVA8</v>
          </cell>
          <cell r="C5778" t="str">
            <v>Match</v>
          </cell>
          <cell r="D5778" t="str">
            <v>iStar</v>
          </cell>
          <cell r="E5778" t="str">
            <v>Callable</v>
          </cell>
        </row>
        <row r="5779">
          <cell r="A5779" t="str">
            <v>31359MVB6</v>
          </cell>
          <cell r="B5779" t="str">
            <v>x31359MVB6</v>
          </cell>
          <cell r="C5779" t="str">
            <v>Match</v>
          </cell>
          <cell r="D5779" t="str">
            <v>iStar</v>
          </cell>
          <cell r="E5779" t="str">
            <v>Callable</v>
          </cell>
        </row>
        <row r="5780">
          <cell r="A5780" t="str">
            <v>31359MVB6</v>
          </cell>
          <cell r="B5780" t="str">
            <v>x31359MVB6</v>
          </cell>
          <cell r="C5780" t="str">
            <v>Match</v>
          </cell>
          <cell r="D5780" t="str">
            <v>iStar</v>
          </cell>
          <cell r="E5780" t="str">
            <v>Callable</v>
          </cell>
        </row>
        <row r="5781">
          <cell r="A5781" t="str">
            <v>31359MVC4</v>
          </cell>
          <cell r="B5781" t="str">
            <v>x31359MVC4</v>
          </cell>
          <cell r="C5781" t="str">
            <v>Match</v>
          </cell>
          <cell r="D5781" t="str">
            <v>iStar</v>
          </cell>
          <cell r="E5781" t="str">
            <v>Floater</v>
          </cell>
        </row>
        <row r="5782">
          <cell r="A5782" t="str">
            <v>31359MVC4</v>
          </cell>
          <cell r="B5782" t="str">
            <v>x31359MVC4</v>
          </cell>
          <cell r="C5782" t="str">
            <v>Match</v>
          </cell>
          <cell r="D5782" t="str">
            <v>iStar</v>
          </cell>
          <cell r="E5782" t="str">
            <v>Callable</v>
          </cell>
        </row>
        <row r="5783">
          <cell r="A5783" t="str">
            <v>31359MVC4</v>
          </cell>
          <cell r="B5783" t="str">
            <v>x31359MVC4</v>
          </cell>
          <cell r="C5783" t="str">
            <v>Match</v>
          </cell>
          <cell r="D5783" t="str">
            <v>iStar</v>
          </cell>
          <cell r="E5783" t="str">
            <v>Callable</v>
          </cell>
        </row>
        <row r="5784">
          <cell r="A5784" t="str">
            <v>31359MVE0</v>
          </cell>
          <cell r="B5784" t="str">
            <v>x31359MVE0</v>
          </cell>
          <cell r="C5784" t="str">
            <v>Match</v>
          </cell>
          <cell r="D5784" t="str">
            <v>iStar</v>
          </cell>
          <cell r="E5784" t="str">
            <v>Callable</v>
          </cell>
        </row>
        <row r="5785">
          <cell r="A5785" t="str">
            <v>31359MVE0</v>
          </cell>
          <cell r="B5785" t="str">
            <v>x31359MVE0</v>
          </cell>
          <cell r="C5785" t="str">
            <v>Match</v>
          </cell>
          <cell r="D5785" t="str">
            <v>iStar</v>
          </cell>
          <cell r="E5785" t="str">
            <v>Callable</v>
          </cell>
        </row>
        <row r="5786">
          <cell r="A5786" t="str">
            <v>31359MVF7</v>
          </cell>
          <cell r="B5786" t="str">
            <v>x31359MVF7</v>
          </cell>
          <cell r="C5786" t="str">
            <v>Match</v>
          </cell>
          <cell r="D5786" t="str">
            <v>iStar</v>
          </cell>
          <cell r="E5786" t="str">
            <v>Callable</v>
          </cell>
        </row>
        <row r="5787">
          <cell r="A5787" t="str">
            <v>31359MVG5</v>
          </cell>
          <cell r="B5787" t="str">
            <v>x31359MVG5</v>
          </cell>
          <cell r="C5787" t="str">
            <v>Match</v>
          </cell>
          <cell r="D5787" t="str">
            <v>iStar</v>
          </cell>
          <cell r="E5787" t="str">
            <v>Callable</v>
          </cell>
        </row>
        <row r="5788">
          <cell r="A5788" t="str">
            <v>31359MVG5</v>
          </cell>
          <cell r="B5788" t="str">
            <v>x31359MVG5</v>
          </cell>
          <cell r="C5788" t="str">
            <v>Match</v>
          </cell>
          <cell r="D5788" t="str">
            <v>iStar</v>
          </cell>
          <cell r="E5788" t="str">
            <v>Callable</v>
          </cell>
        </row>
        <row r="5789">
          <cell r="A5789" t="str">
            <v>31359MVH3</v>
          </cell>
          <cell r="B5789" t="str">
            <v>x31359MVH3</v>
          </cell>
          <cell r="C5789" t="str">
            <v>Match</v>
          </cell>
          <cell r="D5789" t="str">
            <v>iStar</v>
          </cell>
          <cell r="E5789" t="str">
            <v>Callable</v>
          </cell>
        </row>
        <row r="5790">
          <cell r="A5790" t="str">
            <v>31359MVH3</v>
          </cell>
          <cell r="B5790" t="str">
            <v>x31359MVH3</v>
          </cell>
          <cell r="C5790" t="str">
            <v>Match</v>
          </cell>
          <cell r="D5790" t="str">
            <v>iStar</v>
          </cell>
          <cell r="E5790" t="str">
            <v>Callable</v>
          </cell>
        </row>
        <row r="5791">
          <cell r="A5791" t="str">
            <v>31359MVJ9</v>
          </cell>
          <cell r="B5791" t="str">
            <v>x31359MVJ9</v>
          </cell>
          <cell r="C5791" t="str">
            <v>Match</v>
          </cell>
          <cell r="D5791" t="str">
            <v>iStar</v>
          </cell>
          <cell r="E5791" t="str">
            <v>Callable</v>
          </cell>
        </row>
        <row r="5792">
          <cell r="A5792" t="str">
            <v>31359MVL4</v>
          </cell>
          <cell r="B5792" t="str">
            <v>x31359MVL4</v>
          </cell>
          <cell r="C5792" t="str">
            <v>Match</v>
          </cell>
          <cell r="D5792" t="str">
            <v>iStar</v>
          </cell>
          <cell r="E5792" t="str">
            <v>Bullet</v>
          </cell>
        </row>
        <row r="5793">
          <cell r="A5793" t="str">
            <v>31359MVM2</v>
          </cell>
          <cell r="B5793" t="str">
            <v>x31359MVM2</v>
          </cell>
          <cell r="C5793" t="str">
            <v>Match</v>
          </cell>
          <cell r="D5793" t="str">
            <v>iStar</v>
          </cell>
          <cell r="E5793" t="str">
            <v>Bullet</v>
          </cell>
        </row>
        <row r="5794">
          <cell r="A5794" t="str">
            <v>31359MVN0</v>
          </cell>
          <cell r="B5794" t="str">
            <v>x31359MVN0</v>
          </cell>
          <cell r="C5794" t="str">
            <v>Match</v>
          </cell>
          <cell r="D5794" t="str">
            <v>iStar</v>
          </cell>
          <cell r="E5794" t="str">
            <v>Callable</v>
          </cell>
        </row>
        <row r="5795">
          <cell r="A5795" t="str">
            <v>31359MVP5</v>
          </cell>
          <cell r="B5795" t="str">
            <v>x31359MVP5</v>
          </cell>
          <cell r="C5795" t="str">
            <v>Match</v>
          </cell>
          <cell r="D5795" t="str">
            <v>iStar</v>
          </cell>
          <cell r="E5795" t="str">
            <v>Callable</v>
          </cell>
        </row>
        <row r="5796">
          <cell r="A5796" t="str">
            <v>31359MVP5</v>
          </cell>
          <cell r="B5796" t="str">
            <v>x31359MVP5</v>
          </cell>
          <cell r="C5796" t="str">
            <v>Match</v>
          </cell>
          <cell r="D5796" t="str">
            <v>iStar</v>
          </cell>
          <cell r="E5796" t="str">
            <v>Bullet</v>
          </cell>
        </row>
        <row r="5797">
          <cell r="A5797" t="str">
            <v>31359MVQ3</v>
          </cell>
          <cell r="B5797" t="str">
            <v>x31359MVQ3</v>
          </cell>
          <cell r="C5797" t="str">
            <v>Match</v>
          </cell>
          <cell r="D5797" t="str">
            <v>iStar</v>
          </cell>
          <cell r="E5797" t="str">
            <v>Callable</v>
          </cell>
        </row>
        <row r="5798">
          <cell r="A5798" t="str">
            <v>31359MVR1</v>
          </cell>
          <cell r="B5798" t="str">
            <v>x31359MVR1</v>
          </cell>
          <cell r="C5798" t="str">
            <v>Match</v>
          </cell>
          <cell r="D5798" t="str">
            <v>iStar</v>
          </cell>
          <cell r="E5798" t="str">
            <v>Callable</v>
          </cell>
        </row>
        <row r="5799">
          <cell r="A5799" t="str">
            <v>31359MVS9</v>
          </cell>
          <cell r="B5799" t="str">
            <v>x31359MVS9</v>
          </cell>
          <cell r="C5799" t="str">
            <v>Match</v>
          </cell>
          <cell r="D5799" t="str">
            <v>iStar</v>
          </cell>
          <cell r="E5799" t="str">
            <v>Callable</v>
          </cell>
        </row>
        <row r="5800">
          <cell r="A5800" t="str">
            <v>31359MVS9</v>
          </cell>
          <cell r="B5800" t="str">
            <v>x31359MVS9</v>
          </cell>
          <cell r="C5800" t="str">
            <v>Match</v>
          </cell>
          <cell r="D5800" t="str">
            <v>iStar</v>
          </cell>
          <cell r="E5800" t="str">
            <v>Callable</v>
          </cell>
        </row>
        <row r="5801">
          <cell r="A5801" t="str">
            <v>31359MVU4</v>
          </cell>
          <cell r="B5801" t="str">
            <v>x31359MVU4</v>
          </cell>
          <cell r="C5801" t="str">
            <v>Match</v>
          </cell>
          <cell r="D5801" t="str">
            <v>iStar</v>
          </cell>
          <cell r="E5801" t="str">
            <v>Callable</v>
          </cell>
        </row>
        <row r="5802">
          <cell r="A5802" t="str">
            <v>31359MVU4</v>
          </cell>
          <cell r="B5802" t="str">
            <v>x31359MVU4</v>
          </cell>
          <cell r="C5802" t="str">
            <v>Match</v>
          </cell>
          <cell r="D5802" t="str">
            <v>iStar</v>
          </cell>
          <cell r="E5802" t="str">
            <v>Bullet</v>
          </cell>
        </row>
        <row r="5803">
          <cell r="A5803" t="str">
            <v>31359MVV2</v>
          </cell>
          <cell r="B5803" t="str">
            <v>x31359MVV2</v>
          </cell>
          <cell r="C5803" t="str">
            <v>Match</v>
          </cell>
          <cell r="D5803" t="str">
            <v>iStar</v>
          </cell>
          <cell r="E5803" t="str">
            <v>Callable</v>
          </cell>
        </row>
        <row r="5804">
          <cell r="A5804" t="str">
            <v>31359MVV2</v>
          </cell>
          <cell r="B5804" t="str">
            <v>x31359MVV2</v>
          </cell>
          <cell r="C5804" t="str">
            <v>Match</v>
          </cell>
          <cell r="D5804" t="str">
            <v>iStar</v>
          </cell>
          <cell r="E5804" t="str">
            <v>Callable</v>
          </cell>
        </row>
        <row r="5805">
          <cell r="A5805" t="str">
            <v>31359MVV2</v>
          </cell>
          <cell r="B5805" t="str">
            <v>x31359MVV2</v>
          </cell>
          <cell r="C5805" t="str">
            <v>Match</v>
          </cell>
          <cell r="D5805" t="str">
            <v>iStar</v>
          </cell>
          <cell r="E5805" t="str">
            <v>Bullet</v>
          </cell>
        </row>
        <row r="5806">
          <cell r="A5806" t="str">
            <v>31359MVV2</v>
          </cell>
          <cell r="B5806" t="str">
            <v>x31359MVV2</v>
          </cell>
          <cell r="C5806" t="str">
            <v>Match</v>
          </cell>
          <cell r="D5806" t="str">
            <v>iStar</v>
          </cell>
          <cell r="E5806" t="str">
            <v>Bullet</v>
          </cell>
        </row>
        <row r="5807">
          <cell r="A5807" t="str">
            <v>31359MVV2</v>
          </cell>
          <cell r="B5807" t="str">
            <v>x31359MVV2</v>
          </cell>
          <cell r="C5807" t="str">
            <v>Match</v>
          </cell>
          <cell r="D5807" t="str">
            <v>iStar</v>
          </cell>
          <cell r="E5807" t="str">
            <v>Bullet</v>
          </cell>
        </row>
        <row r="5808">
          <cell r="A5808" t="str">
            <v>31359MVW0</v>
          </cell>
          <cell r="B5808" t="str">
            <v>x31359MVW0</v>
          </cell>
          <cell r="C5808" t="str">
            <v>Match</v>
          </cell>
          <cell r="D5808" t="str">
            <v>iStar</v>
          </cell>
          <cell r="E5808" t="str">
            <v>Bullet</v>
          </cell>
        </row>
        <row r="5809">
          <cell r="A5809" t="str">
            <v>31359MVW0</v>
          </cell>
          <cell r="B5809" t="str">
            <v>x31359MVW0</v>
          </cell>
          <cell r="C5809" t="str">
            <v>Match</v>
          </cell>
          <cell r="D5809" t="str">
            <v>iStar</v>
          </cell>
          <cell r="E5809" t="str">
            <v>Bullet</v>
          </cell>
        </row>
        <row r="5810">
          <cell r="A5810" t="str">
            <v>31359MVX8</v>
          </cell>
          <cell r="B5810" t="str">
            <v>x31359MVX8</v>
          </cell>
          <cell r="C5810" t="str">
            <v>Match</v>
          </cell>
          <cell r="D5810" t="str">
            <v>iStar</v>
          </cell>
          <cell r="E5810" t="str">
            <v>Bullet</v>
          </cell>
        </row>
        <row r="5811">
          <cell r="A5811" t="str">
            <v>31359MVX8</v>
          </cell>
          <cell r="B5811" t="str">
            <v>x31359MVX8</v>
          </cell>
          <cell r="C5811" t="str">
            <v>Match</v>
          </cell>
          <cell r="D5811" t="str">
            <v>iStar</v>
          </cell>
          <cell r="E5811" t="str">
            <v>Bullet</v>
          </cell>
        </row>
        <row r="5812">
          <cell r="A5812" t="str">
            <v>31359MVX8</v>
          </cell>
          <cell r="B5812" t="str">
            <v>x31359MVX8</v>
          </cell>
          <cell r="C5812" t="str">
            <v>Match</v>
          </cell>
          <cell r="D5812" t="str">
            <v>iStar</v>
          </cell>
          <cell r="E5812" t="str">
            <v>Bullet</v>
          </cell>
        </row>
        <row r="5813">
          <cell r="A5813" t="str">
            <v>31359MVX8</v>
          </cell>
          <cell r="B5813" t="str">
            <v>x31359MVX8</v>
          </cell>
          <cell r="C5813" t="str">
            <v>Match</v>
          </cell>
          <cell r="D5813" t="str">
            <v>iStar</v>
          </cell>
          <cell r="E5813" t="str">
            <v>Bullet</v>
          </cell>
        </row>
        <row r="5814">
          <cell r="A5814" t="str">
            <v>31359MVX8</v>
          </cell>
          <cell r="B5814" t="str">
            <v>x31359MVX8</v>
          </cell>
          <cell r="C5814" t="str">
            <v>Match</v>
          </cell>
          <cell r="D5814" t="str">
            <v>iStar</v>
          </cell>
          <cell r="E5814" t="str">
            <v>Bullet</v>
          </cell>
        </row>
        <row r="5815">
          <cell r="A5815" t="str">
            <v>31359MVX8</v>
          </cell>
          <cell r="B5815" t="str">
            <v>x31359MVX8</v>
          </cell>
          <cell r="C5815" t="str">
            <v>Match</v>
          </cell>
          <cell r="D5815" t="str">
            <v>iStar</v>
          </cell>
          <cell r="E5815" t="str">
            <v>Bullet</v>
          </cell>
        </row>
        <row r="5816">
          <cell r="A5816" t="str">
            <v>31359MVX8</v>
          </cell>
          <cell r="B5816" t="str">
            <v>x31359MVX8</v>
          </cell>
          <cell r="C5816" t="str">
            <v>Match</v>
          </cell>
          <cell r="D5816" t="str">
            <v>iStar</v>
          </cell>
          <cell r="E5816" t="str">
            <v>Bullet</v>
          </cell>
        </row>
        <row r="5817">
          <cell r="A5817" t="str">
            <v>31359MVZ3</v>
          </cell>
          <cell r="B5817" t="str">
            <v>x31359MVZ3</v>
          </cell>
          <cell r="C5817" t="str">
            <v>Match</v>
          </cell>
          <cell r="D5817" t="str">
            <v>iStar</v>
          </cell>
          <cell r="E5817" t="str">
            <v>Bullet</v>
          </cell>
        </row>
        <row r="5818">
          <cell r="A5818" t="str">
            <v>31359MVZ3</v>
          </cell>
          <cell r="B5818" t="str">
            <v>x31359MVZ3</v>
          </cell>
          <cell r="C5818" t="str">
            <v>Match</v>
          </cell>
          <cell r="D5818" t="str">
            <v>iStar</v>
          </cell>
          <cell r="E5818" t="str">
            <v>Callable</v>
          </cell>
        </row>
        <row r="5819">
          <cell r="A5819" t="str">
            <v>31359MWA7</v>
          </cell>
          <cell r="B5819" t="str">
            <v>x31359MWA7</v>
          </cell>
          <cell r="C5819" t="str">
            <v>Match</v>
          </cell>
          <cell r="D5819" t="str">
            <v>iStar</v>
          </cell>
          <cell r="E5819" t="str">
            <v>Bullet</v>
          </cell>
        </row>
        <row r="5820">
          <cell r="A5820" t="str">
            <v>31359MWA7</v>
          </cell>
          <cell r="B5820" t="str">
            <v>x31359MWA7</v>
          </cell>
          <cell r="C5820" t="str">
            <v>Match</v>
          </cell>
          <cell r="D5820" t="str">
            <v>iStar</v>
          </cell>
          <cell r="E5820" t="str">
            <v>Bullet</v>
          </cell>
        </row>
        <row r="5821">
          <cell r="A5821" t="str">
            <v>31359MWA7</v>
          </cell>
          <cell r="B5821" t="str">
            <v>x31359MWA7</v>
          </cell>
          <cell r="C5821" t="str">
            <v>Match</v>
          </cell>
          <cell r="D5821" t="str">
            <v>iStar</v>
          </cell>
          <cell r="E5821" t="str">
            <v>Callable</v>
          </cell>
        </row>
        <row r="5822">
          <cell r="A5822" t="str">
            <v>31359MWB5</v>
          </cell>
          <cell r="B5822" t="str">
            <v>x31359MWB5</v>
          </cell>
          <cell r="C5822" t="str">
            <v>Match</v>
          </cell>
          <cell r="D5822" t="str">
            <v>iStar</v>
          </cell>
          <cell r="E5822" t="str">
            <v>Bullet</v>
          </cell>
        </row>
        <row r="5823">
          <cell r="A5823" t="str">
            <v>31359MWB5</v>
          </cell>
          <cell r="B5823" t="str">
            <v>x31359MWB5</v>
          </cell>
          <cell r="C5823" t="str">
            <v>Match</v>
          </cell>
          <cell r="D5823" t="str">
            <v>iStar</v>
          </cell>
          <cell r="E5823" t="str">
            <v>Callable</v>
          </cell>
        </row>
        <row r="5824">
          <cell r="A5824" t="str">
            <v>31359MWB5</v>
          </cell>
          <cell r="B5824" t="str">
            <v>x31359MWB5</v>
          </cell>
          <cell r="C5824" t="str">
            <v>Match</v>
          </cell>
          <cell r="D5824" t="str">
            <v>iStar</v>
          </cell>
          <cell r="E5824" t="str">
            <v>Callable</v>
          </cell>
        </row>
        <row r="5825">
          <cell r="A5825" t="str">
            <v>31359MWC3</v>
          </cell>
          <cell r="B5825" t="str">
            <v>x31359MWC3</v>
          </cell>
          <cell r="C5825" t="str">
            <v>Match</v>
          </cell>
          <cell r="D5825" t="str">
            <v>iStar</v>
          </cell>
          <cell r="E5825" t="str">
            <v>Callable</v>
          </cell>
        </row>
        <row r="5826">
          <cell r="A5826" t="str">
            <v>31359MWC3</v>
          </cell>
          <cell r="B5826" t="str">
            <v>x31359MWC3</v>
          </cell>
          <cell r="C5826" t="str">
            <v>Match</v>
          </cell>
          <cell r="D5826" t="str">
            <v>iStar</v>
          </cell>
          <cell r="E5826" t="str">
            <v>Callable</v>
          </cell>
        </row>
        <row r="5827">
          <cell r="A5827" t="str">
            <v>31359MWD1</v>
          </cell>
          <cell r="B5827" t="str">
            <v>x31359MWD1</v>
          </cell>
          <cell r="C5827" t="str">
            <v>Match</v>
          </cell>
          <cell r="D5827" t="str">
            <v>iStar</v>
          </cell>
          <cell r="E5827" t="str">
            <v>Callable</v>
          </cell>
        </row>
        <row r="5828">
          <cell r="A5828" t="str">
            <v>31359MWD1</v>
          </cell>
          <cell r="B5828" t="str">
            <v>x31359MWD1</v>
          </cell>
          <cell r="C5828" t="str">
            <v>Match</v>
          </cell>
          <cell r="D5828" t="str">
            <v>iStar</v>
          </cell>
          <cell r="E5828" t="str">
            <v>Callable</v>
          </cell>
        </row>
        <row r="5829">
          <cell r="A5829" t="str">
            <v>31359MWE9</v>
          </cell>
          <cell r="B5829" t="str">
            <v>x31359MWE9</v>
          </cell>
          <cell r="C5829" t="str">
            <v>Match</v>
          </cell>
          <cell r="D5829" t="str">
            <v>iStar</v>
          </cell>
          <cell r="E5829" t="str">
            <v>Bullet</v>
          </cell>
        </row>
        <row r="5830">
          <cell r="A5830" t="str">
            <v>31359MWE9</v>
          </cell>
          <cell r="B5830" t="str">
            <v>x31359MWE9</v>
          </cell>
          <cell r="C5830" t="str">
            <v>Match</v>
          </cell>
          <cell r="D5830" t="str">
            <v>iStar</v>
          </cell>
          <cell r="E5830" t="str">
            <v>Bullet</v>
          </cell>
        </row>
        <row r="5831">
          <cell r="A5831" t="str">
            <v>31359MWF6</v>
          </cell>
          <cell r="B5831" t="str">
            <v>x31359MWF6</v>
          </cell>
          <cell r="C5831" t="str">
            <v>Match</v>
          </cell>
          <cell r="D5831" t="str">
            <v>iStar</v>
          </cell>
          <cell r="E5831" t="str">
            <v>Callable</v>
          </cell>
        </row>
        <row r="5832">
          <cell r="A5832" t="str">
            <v>31359MWG4</v>
          </cell>
          <cell r="B5832" t="str">
            <v>x31359MWG4</v>
          </cell>
          <cell r="C5832" t="str">
            <v>Match</v>
          </cell>
          <cell r="D5832" t="str">
            <v>iStar</v>
          </cell>
          <cell r="E5832" t="str">
            <v>Callable</v>
          </cell>
        </row>
        <row r="5833">
          <cell r="A5833" t="str">
            <v>31359MWG4</v>
          </cell>
          <cell r="B5833" t="str">
            <v>x31359MWG4</v>
          </cell>
          <cell r="C5833" t="str">
            <v>Match</v>
          </cell>
          <cell r="D5833" t="str">
            <v>iStar</v>
          </cell>
          <cell r="E5833" t="str">
            <v>Callable</v>
          </cell>
        </row>
        <row r="5834">
          <cell r="A5834" t="str">
            <v>31359MWH2</v>
          </cell>
          <cell r="B5834" t="str">
            <v>x31359MWH2</v>
          </cell>
          <cell r="C5834" t="str">
            <v>Match</v>
          </cell>
          <cell r="D5834" t="str">
            <v>iStar</v>
          </cell>
          <cell r="E5834" t="str">
            <v>Callable</v>
          </cell>
        </row>
        <row r="5835">
          <cell r="A5835" t="str">
            <v>31359MWJ8</v>
          </cell>
          <cell r="B5835" t="str">
            <v>x31359MWJ8</v>
          </cell>
          <cell r="C5835" t="str">
            <v>Match</v>
          </cell>
          <cell r="D5835" t="str">
            <v>iStar</v>
          </cell>
          <cell r="E5835" t="str">
            <v>Zero-Coupon</v>
          </cell>
        </row>
        <row r="5836">
          <cell r="A5836" t="str">
            <v>31359MWJ8</v>
          </cell>
          <cell r="B5836" t="str">
            <v>x31359MWJ8</v>
          </cell>
          <cell r="C5836" t="str">
            <v>Match</v>
          </cell>
          <cell r="D5836" t="str">
            <v>iStar</v>
          </cell>
          <cell r="E5836" t="str">
            <v>Callable</v>
          </cell>
        </row>
        <row r="5837">
          <cell r="A5837" t="str">
            <v>31359MWK5</v>
          </cell>
          <cell r="B5837" t="str">
            <v>x31359MWK5</v>
          </cell>
          <cell r="C5837" t="str">
            <v>Match</v>
          </cell>
          <cell r="D5837" t="str">
            <v>iStar</v>
          </cell>
          <cell r="E5837" t="str">
            <v>Callable</v>
          </cell>
        </row>
        <row r="5838">
          <cell r="A5838" t="str">
            <v>31359MWK5</v>
          </cell>
          <cell r="B5838" t="str">
            <v>x31359MWK5</v>
          </cell>
          <cell r="C5838" t="str">
            <v>Match</v>
          </cell>
          <cell r="D5838" t="str">
            <v>iStar</v>
          </cell>
          <cell r="E5838" t="str">
            <v>Callable</v>
          </cell>
        </row>
        <row r="5839">
          <cell r="A5839" t="str">
            <v>31359MWL3</v>
          </cell>
          <cell r="B5839" t="str">
            <v>x31359MWL3</v>
          </cell>
          <cell r="C5839" t="str">
            <v>Match</v>
          </cell>
          <cell r="D5839" t="str">
            <v>iStar</v>
          </cell>
          <cell r="E5839" t="str">
            <v>Bullet</v>
          </cell>
        </row>
        <row r="5840">
          <cell r="A5840" t="str">
            <v>31359MWL3</v>
          </cell>
          <cell r="B5840" t="str">
            <v>x31359MWL3</v>
          </cell>
          <cell r="C5840" t="str">
            <v>Match</v>
          </cell>
          <cell r="D5840" t="str">
            <v>iStar</v>
          </cell>
          <cell r="E5840" t="str">
            <v>Floater</v>
          </cell>
        </row>
        <row r="5841">
          <cell r="A5841" t="str">
            <v>31359MWM1</v>
          </cell>
          <cell r="B5841" t="str">
            <v>x31359MWM1</v>
          </cell>
          <cell r="C5841" t="str">
            <v>Match</v>
          </cell>
          <cell r="D5841" t="str">
            <v>iStar</v>
          </cell>
          <cell r="E5841" t="str">
            <v>CallableStep-Up</v>
          </cell>
        </row>
        <row r="5842">
          <cell r="A5842" t="str">
            <v>31359MWM1</v>
          </cell>
          <cell r="B5842" t="str">
            <v>x31359MWM1</v>
          </cell>
          <cell r="C5842" t="str">
            <v>Match</v>
          </cell>
          <cell r="D5842" t="str">
            <v>iStar</v>
          </cell>
          <cell r="E5842" t="str">
            <v>Step-Up</v>
          </cell>
        </row>
        <row r="5843">
          <cell r="A5843" t="str">
            <v>31359MWN9</v>
          </cell>
          <cell r="B5843" t="str">
            <v>x31359MWN9</v>
          </cell>
          <cell r="C5843" t="str">
            <v>Match</v>
          </cell>
          <cell r="D5843" t="str">
            <v>iStar</v>
          </cell>
          <cell r="E5843" t="str">
            <v>CallableStep-Up</v>
          </cell>
        </row>
        <row r="5844">
          <cell r="A5844" t="str">
            <v>31359MWN9</v>
          </cell>
          <cell r="B5844" t="str">
            <v>x31359MWN9</v>
          </cell>
          <cell r="C5844" t="str">
            <v>Match</v>
          </cell>
          <cell r="D5844" t="str">
            <v>iStar</v>
          </cell>
          <cell r="E5844" t="str">
            <v>Step-Up</v>
          </cell>
        </row>
        <row r="5845">
          <cell r="A5845" t="str">
            <v>31359MWP4</v>
          </cell>
          <cell r="B5845" t="str">
            <v>x31359MWP4</v>
          </cell>
          <cell r="C5845" t="str">
            <v>Match</v>
          </cell>
          <cell r="D5845" t="str">
            <v>iStar</v>
          </cell>
          <cell r="E5845" t="str">
            <v>Callable</v>
          </cell>
        </row>
        <row r="5846">
          <cell r="A5846" t="str">
            <v>31359MWP4</v>
          </cell>
          <cell r="B5846" t="str">
            <v>x31359MWP4</v>
          </cell>
          <cell r="C5846" t="str">
            <v>Match</v>
          </cell>
          <cell r="D5846" t="str">
            <v>iStar</v>
          </cell>
          <cell r="E5846" t="str">
            <v>Callable</v>
          </cell>
        </row>
        <row r="5847">
          <cell r="A5847" t="str">
            <v>31359MWQ2</v>
          </cell>
          <cell r="B5847" t="str">
            <v>x31359MWQ2</v>
          </cell>
          <cell r="C5847" t="str">
            <v>Match</v>
          </cell>
          <cell r="D5847" t="str">
            <v>iStar</v>
          </cell>
          <cell r="E5847" t="str">
            <v>Callable</v>
          </cell>
        </row>
        <row r="5848">
          <cell r="A5848" t="str">
            <v>31359MWQ2</v>
          </cell>
          <cell r="B5848" t="str">
            <v>x31359MWQ2</v>
          </cell>
          <cell r="C5848" t="str">
            <v>Match</v>
          </cell>
          <cell r="D5848" t="str">
            <v>iStar</v>
          </cell>
          <cell r="E5848" t="str">
            <v>Callable</v>
          </cell>
        </row>
        <row r="5849">
          <cell r="A5849" t="str">
            <v>31359MWR0</v>
          </cell>
          <cell r="B5849" t="str">
            <v>x31359MWR0</v>
          </cell>
          <cell r="C5849" t="str">
            <v>Match</v>
          </cell>
          <cell r="D5849" t="str">
            <v>iStar</v>
          </cell>
          <cell r="E5849" t="str">
            <v>CallableStep-Up</v>
          </cell>
        </row>
        <row r="5850">
          <cell r="A5850" t="str">
            <v>31359MWR0</v>
          </cell>
          <cell r="B5850" t="str">
            <v>x31359MWR0</v>
          </cell>
          <cell r="C5850" t="str">
            <v>Match</v>
          </cell>
          <cell r="D5850" t="str">
            <v>iStar</v>
          </cell>
          <cell r="E5850" t="str">
            <v>Step-Up</v>
          </cell>
        </row>
        <row r="5851">
          <cell r="A5851" t="str">
            <v>31359MWS8</v>
          </cell>
          <cell r="B5851" t="str">
            <v>x31359MWS8</v>
          </cell>
          <cell r="C5851" t="str">
            <v>Match</v>
          </cell>
          <cell r="D5851" t="str">
            <v>iStar</v>
          </cell>
          <cell r="E5851" t="str">
            <v>Callable</v>
          </cell>
        </row>
        <row r="5852">
          <cell r="A5852" t="str">
            <v>31359MWS8</v>
          </cell>
          <cell r="B5852" t="str">
            <v>x31359MWS8</v>
          </cell>
          <cell r="C5852" t="str">
            <v>Match</v>
          </cell>
          <cell r="D5852" t="str">
            <v>iStar</v>
          </cell>
          <cell r="E5852" t="str">
            <v>Callable</v>
          </cell>
        </row>
        <row r="5853">
          <cell r="A5853" t="str">
            <v>31359MWT6</v>
          </cell>
          <cell r="B5853" t="str">
            <v>x31359MWT6</v>
          </cell>
          <cell r="C5853" t="str">
            <v>Match</v>
          </cell>
          <cell r="D5853" t="str">
            <v>iStar</v>
          </cell>
          <cell r="E5853" t="str">
            <v>CallableStep-Up</v>
          </cell>
        </row>
        <row r="5854">
          <cell r="A5854" t="str">
            <v>31359MWT6</v>
          </cell>
          <cell r="B5854" t="str">
            <v>x31359MWT6</v>
          </cell>
          <cell r="C5854" t="str">
            <v>Match</v>
          </cell>
          <cell r="D5854" t="str">
            <v>iStar</v>
          </cell>
          <cell r="E5854" t="str">
            <v>Step-Up</v>
          </cell>
        </row>
        <row r="5855">
          <cell r="A5855" t="str">
            <v>31359MWU3</v>
          </cell>
          <cell r="B5855" t="str">
            <v>x31359MWU3</v>
          </cell>
          <cell r="C5855" t="str">
            <v>Match</v>
          </cell>
          <cell r="D5855" t="str">
            <v>iStar</v>
          </cell>
          <cell r="E5855" t="str">
            <v>Callable</v>
          </cell>
        </row>
        <row r="5856">
          <cell r="A5856" t="str">
            <v>31359MWU3</v>
          </cell>
          <cell r="B5856" t="str">
            <v>x31359MWU3</v>
          </cell>
          <cell r="C5856" t="str">
            <v>Match</v>
          </cell>
          <cell r="D5856" t="str">
            <v>iStar</v>
          </cell>
          <cell r="E5856" t="str">
            <v>Callable</v>
          </cell>
        </row>
        <row r="5857">
          <cell r="A5857" t="str">
            <v>31359MWV1</v>
          </cell>
          <cell r="B5857" t="str">
            <v>x31359MWV1</v>
          </cell>
          <cell r="C5857" t="str">
            <v>Match</v>
          </cell>
          <cell r="D5857" t="str">
            <v>iStar</v>
          </cell>
          <cell r="E5857" t="str">
            <v>CallableStep-Up</v>
          </cell>
        </row>
        <row r="5858">
          <cell r="A5858" t="str">
            <v>31359MWV1</v>
          </cell>
          <cell r="B5858" t="str">
            <v>x31359MWV1</v>
          </cell>
          <cell r="C5858" t="str">
            <v>Match</v>
          </cell>
          <cell r="D5858" t="str">
            <v>iStar</v>
          </cell>
          <cell r="E5858" t="str">
            <v>Step-Up</v>
          </cell>
        </row>
        <row r="5859">
          <cell r="A5859" t="str">
            <v>31359MWW9</v>
          </cell>
          <cell r="B5859" t="str">
            <v>x31359MWW9</v>
          </cell>
          <cell r="C5859" t="str">
            <v>Match</v>
          </cell>
          <cell r="D5859" t="str">
            <v>iStar</v>
          </cell>
          <cell r="E5859" t="str">
            <v>Callable</v>
          </cell>
        </row>
        <row r="5860">
          <cell r="A5860" t="str">
            <v>31359MWW9</v>
          </cell>
          <cell r="B5860" t="str">
            <v>x31359MWW9</v>
          </cell>
          <cell r="C5860" t="str">
            <v>Match</v>
          </cell>
          <cell r="D5860" t="str">
            <v>iStar</v>
          </cell>
          <cell r="E5860" t="str">
            <v>Callable</v>
          </cell>
        </row>
        <row r="5861">
          <cell r="A5861" t="str">
            <v>31359MWX7</v>
          </cell>
          <cell r="B5861" t="str">
            <v>x31359MWX7</v>
          </cell>
          <cell r="C5861" t="str">
            <v>Match</v>
          </cell>
          <cell r="D5861" t="str">
            <v>iStar</v>
          </cell>
          <cell r="E5861" t="str">
            <v>CallableStep-Up</v>
          </cell>
        </row>
        <row r="5862">
          <cell r="A5862" t="str">
            <v>31359MWX7</v>
          </cell>
          <cell r="B5862" t="str">
            <v>x31359MWX7</v>
          </cell>
          <cell r="C5862" t="str">
            <v>Match</v>
          </cell>
          <cell r="D5862" t="str">
            <v>iStar</v>
          </cell>
          <cell r="E5862" t="str">
            <v>Step-Up</v>
          </cell>
        </row>
        <row r="5863">
          <cell r="A5863" t="str">
            <v>31359MWY5</v>
          </cell>
          <cell r="B5863" t="str">
            <v>x31359MWY5</v>
          </cell>
          <cell r="C5863" t="str">
            <v>Match</v>
          </cell>
          <cell r="D5863" t="str">
            <v>iStar</v>
          </cell>
          <cell r="E5863" t="str">
            <v>Callable</v>
          </cell>
        </row>
        <row r="5864">
          <cell r="A5864" t="str">
            <v>31359MWY5</v>
          </cell>
          <cell r="B5864" t="str">
            <v>x31359MWY5</v>
          </cell>
          <cell r="C5864" t="str">
            <v>Match</v>
          </cell>
          <cell r="D5864" t="str">
            <v>iStar</v>
          </cell>
          <cell r="E5864" t="str">
            <v>Callable</v>
          </cell>
        </row>
        <row r="5865">
          <cell r="A5865" t="str">
            <v>31359MXA6</v>
          </cell>
          <cell r="B5865" t="str">
            <v>x31359MXA6</v>
          </cell>
          <cell r="C5865" t="str">
            <v>Match</v>
          </cell>
          <cell r="D5865" t="str">
            <v>iStar</v>
          </cell>
          <cell r="E5865" t="str">
            <v>CallableStep-Up</v>
          </cell>
        </row>
        <row r="5866">
          <cell r="A5866" t="str">
            <v>31359MXA6</v>
          </cell>
          <cell r="B5866" t="str">
            <v>x31359MXA6</v>
          </cell>
          <cell r="C5866" t="str">
            <v>Match</v>
          </cell>
          <cell r="D5866" t="str">
            <v>iStar</v>
          </cell>
          <cell r="E5866" t="str">
            <v>Step-Up</v>
          </cell>
        </row>
        <row r="5867">
          <cell r="A5867" t="str">
            <v>31359MXA6</v>
          </cell>
          <cell r="B5867" t="str">
            <v>x31359MXA6</v>
          </cell>
          <cell r="C5867" t="str">
            <v>Match</v>
          </cell>
          <cell r="D5867" t="str">
            <v>iStar</v>
          </cell>
          <cell r="E5867" t="str">
            <v>CallableStep-Up</v>
          </cell>
        </row>
        <row r="5868">
          <cell r="A5868" t="str">
            <v>31359MXB4</v>
          </cell>
          <cell r="B5868" t="str">
            <v>x31359MXB4</v>
          </cell>
          <cell r="C5868" t="str">
            <v>Match</v>
          </cell>
          <cell r="D5868" t="str">
            <v>iStar</v>
          </cell>
          <cell r="E5868" t="str">
            <v>Step-Up</v>
          </cell>
        </row>
        <row r="5869">
          <cell r="A5869" t="str">
            <v>31359MXB4</v>
          </cell>
          <cell r="B5869" t="str">
            <v>x31359MXB4</v>
          </cell>
          <cell r="C5869" t="str">
            <v>Match</v>
          </cell>
          <cell r="D5869" t="str">
            <v>iStar</v>
          </cell>
          <cell r="E5869" t="str">
            <v>Callable</v>
          </cell>
        </row>
        <row r="5870">
          <cell r="A5870" t="str">
            <v>31359MXC2</v>
          </cell>
          <cell r="B5870" t="str">
            <v>x31359MXC2</v>
          </cell>
          <cell r="C5870" t="str">
            <v>Match</v>
          </cell>
          <cell r="D5870" t="str">
            <v>iStar</v>
          </cell>
          <cell r="E5870" t="str">
            <v>Callable</v>
          </cell>
        </row>
        <row r="5871">
          <cell r="A5871" t="str">
            <v>31359MXD0</v>
          </cell>
          <cell r="B5871" t="str">
            <v>x31359MXD0</v>
          </cell>
          <cell r="C5871" t="str">
            <v>Match</v>
          </cell>
          <cell r="D5871" t="str">
            <v>iStar</v>
          </cell>
          <cell r="E5871" t="str">
            <v>CallableStep-Up</v>
          </cell>
        </row>
        <row r="5872">
          <cell r="A5872" t="str">
            <v>31359MXE8</v>
          </cell>
          <cell r="B5872" t="str">
            <v>x31359MXE8</v>
          </cell>
          <cell r="C5872" t="str">
            <v>Match</v>
          </cell>
          <cell r="D5872" t="str">
            <v>iStar</v>
          </cell>
          <cell r="E5872" t="str">
            <v>Step-Up</v>
          </cell>
        </row>
        <row r="5873">
          <cell r="A5873" t="str">
            <v>31359MXF5</v>
          </cell>
          <cell r="B5873" t="str">
            <v>x31359MXF5</v>
          </cell>
          <cell r="C5873" t="str">
            <v>Match</v>
          </cell>
          <cell r="D5873" t="str">
            <v>iStar</v>
          </cell>
          <cell r="E5873" t="str">
            <v>CallableStep-Up</v>
          </cell>
        </row>
        <row r="5874">
          <cell r="A5874" t="str">
            <v>31359MXF5</v>
          </cell>
          <cell r="B5874" t="str">
            <v>x31359MXF5</v>
          </cell>
          <cell r="C5874" t="str">
            <v>Match</v>
          </cell>
          <cell r="D5874" t="str">
            <v>iStar</v>
          </cell>
          <cell r="E5874" t="str">
            <v>Step-Up</v>
          </cell>
        </row>
        <row r="5875">
          <cell r="A5875" t="str">
            <v>31359MXG3</v>
          </cell>
          <cell r="B5875" t="str">
            <v>x31359MXG3</v>
          </cell>
          <cell r="C5875" t="str">
            <v>Match</v>
          </cell>
          <cell r="D5875" t="str">
            <v>iStar</v>
          </cell>
          <cell r="E5875" t="str">
            <v>Callable</v>
          </cell>
        </row>
        <row r="5876">
          <cell r="A5876" t="str">
            <v>31359MXH1</v>
          </cell>
          <cell r="B5876" t="str">
            <v>x31359MXH1</v>
          </cell>
          <cell r="C5876" t="str">
            <v>Match</v>
          </cell>
          <cell r="D5876" t="str">
            <v>iStar</v>
          </cell>
          <cell r="E5876" t="str">
            <v>Callable</v>
          </cell>
        </row>
        <row r="5877">
          <cell r="A5877" t="str">
            <v>31359MXJ7</v>
          </cell>
          <cell r="B5877" t="str">
            <v>x31359MXJ7</v>
          </cell>
          <cell r="C5877" t="str">
            <v>Match</v>
          </cell>
          <cell r="D5877" t="str">
            <v>iStar</v>
          </cell>
          <cell r="E5877" t="str">
            <v>CallableStep-Up</v>
          </cell>
        </row>
        <row r="5878">
          <cell r="A5878" t="str">
            <v>31359MXK4</v>
          </cell>
          <cell r="B5878" t="str">
            <v>x31359MXK4</v>
          </cell>
          <cell r="C5878" t="str">
            <v>Match</v>
          </cell>
          <cell r="D5878" t="str">
            <v>iStar</v>
          </cell>
          <cell r="E5878" t="str">
            <v>Step-Up</v>
          </cell>
        </row>
        <row r="5879">
          <cell r="A5879" t="str">
            <v>31359MXL2</v>
          </cell>
          <cell r="B5879" t="str">
            <v>x31359MXL2</v>
          </cell>
          <cell r="C5879" t="str">
            <v>Match</v>
          </cell>
          <cell r="D5879" t="str">
            <v>iStar</v>
          </cell>
          <cell r="E5879" t="str">
            <v>CallableStep-Up</v>
          </cell>
        </row>
        <row r="5880">
          <cell r="A5880" t="str">
            <v>31359MXL2</v>
          </cell>
          <cell r="B5880" t="str">
            <v>x31359MXL2</v>
          </cell>
          <cell r="C5880" t="str">
            <v>Match</v>
          </cell>
          <cell r="D5880" t="str">
            <v>iStar</v>
          </cell>
          <cell r="E5880" t="str">
            <v>Step-Up</v>
          </cell>
        </row>
        <row r="5881">
          <cell r="A5881" t="str">
            <v>31359MXL2</v>
          </cell>
          <cell r="B5881" t="str">
            <v>x31359MXL2</v>
          </cell>
          <cell r="C5881" t="str">
            <v>Match</v>
          </cell>
          <cell r="D5881" t="str">
            <v>iStar</v>
          </cell>
          <cell r="E5881" t="str">
            <v>Callable</v>
          </cell>
        </row>
        <row r="5882">
          <cell r="A5882" t="str">
            <v>31359MXN8</v>
          </cell>
          <cell r="B5882" t="str">
            <v>x31359MXN8</v>
          </cell>
          <cell r="C5882" t="str">
            <v>Match</v>
          </cell>
          <cell r="D5882" t="str">
            <v>iStar</v>
          </cell>
          <cell r="E5882" t="str">
            <v>Callable</v>
          </cell>
        </row>
        <row r="5883">
          <cell r="A5883" t="str">
            <v>31359MXP3</v>
          </cell>
          <cell r="B5883" t="str">
            <v>x31359MXP3</v>
          </cell>
          <cell r="C5883" t="str">
            <v>Match</v>
          </cell>
          <cell r="D5883" t="str">
            <v>iStar</v>
          </cell>
          <cell r="E5883" t="str">
            <v>CallableStep-Up</v>
          </cell>
        </row>
        <row r="5884">
          <cell r="A5884" t="str">
            <v>31359MXQ1</v>
          </cell>
          <cell r="B5884" t="str">
            <v>x31359MXQ1</v>
          </cell>
          <cell r="C5884" t="str">
            <v>Match</v>
          </cell>
          <cell r="D5884" t="str">
            <v>iStar</v>
          </cell>
          <cell r="E5884" t="str">
            <v>Step-Up</v>
          </cell>
        </row>
        <row r="5885">
          <cell r="A5885" t="str">
            <v>31359MXR9</v>
          </cell>
          <cell r="B5885" t="str">
            <v>x31359MXR9</v>
          </cell>
          <cell r="C5885" t="str">
            <v>Match</v>
          </cell>
          <cell r="D5885" t="str">
            <v>iStar</v>
          </cell>
          <cell r="E5885" t="str">
            <v>CallableStep-Up</v>
          </cell>
        </row>
        <row r="5886">
          <cell r="A5886" t="str">
            <v>31359MXS7</v>
          </cell>
          <cell r="B5886" t="str">
            <v>x31359MXS7</v>
          </cell>
          <cell r="C5886" t="str">
            <v>Match</v>
          </cell>
          <cell r="D5886" t="str">
            <v>iStar</v>
          </cell>
          <cell r="E5886" t="str">
            <v>Step-Up</v>
          </cell>
        </row>
        <row r="5887">
          <cell r="A5887" t="str">
            <v>31359MXS7</v>
          </cell>
          <cell r="B5887" t="str">
            <v>x31359MXS7</v>
          </cell>
          <cell r="C5887" t="str">
            <v>Match</v>
          </cell>
          <cell r="D5887" t="str">
            <v>iStar</v>
          </cell>
          <cell r="E5887" t="str">
            <v>Callable</v>
          </cell>
        </row>
        <row r="5888">
          <cell r="A5888" t="str">
            <v>31359MXT5</v>
          </cell>
          <cell r="B5888" t="str">
            <v>x31359MXT5</v>
          </cell>
          <cell r="C5888" t="str">
            <v>Match</v>
          </cell>
          <cell r="D5888" t="str">
            <v>iStar</v>
          </cell>
          <cell r="E5888" t="str">
            <v>Callable</v>
          </cell>
        </row>
        <row r="5889">
          <cell r="A5889" t="str">
            <v>31359MXT5</v>
          </cell>
          <cell r="B5889" t="str">
            <v>x31359MXT5</v>
          </cell>
          <cell r="C5889" t="str">
            <v>Match</v>
          </cell>
          <cell r="D5889" t="str">
            <v>iStar</v>
          </cell>
          <cell r="E5889" t="str">
            <v>CallableStep-Up</v>
          </cell>
        </row>
        <row r="5890">
          <cell r="A5890" t="str">
            <v>31359MXU2</v>
          </cell>
          <cell r="B5890" t="str">
            <v>x31359MXU2</v>
          </cell>
          <cell r="C5890" t="str">
            <v>Match</v>
          </cell>
          <cell r="D5890" t="str">
            <v>iStar</v>
          </cell>
          <cell r="E5890" t="str">
            <v>Step-Up</v>
          </cell>
        </row>
        <row r="5891">
          <cell r="A5891" t="str">
            <v>31359MXV0</v>
          </cell>
          <cell r="B5891" t="str">
            <v>x31359MXV0</v>
          </cell>
          <cell r="C5891" t="str">
            <v>Match</v>
          </cell>
          <cell r="D5891" t="str">
            <v>iStar</v>
          </cell>
          <cell r="E5891" t="str">
            <v>CallableStep-Up</v>
          </cell>
        </row>
        <row r="5892">
          <cell r="A5892" t="str">
            <v>31359MXW8</v>
          </cell>
          <cell r="B5892" t="str">
            <v>x31359MXW8</v>
          </cell>
          <cell r="C5892" t="str">
            <v>Match</v>
          </cell>
          <cell r="D5892" t="str">
            <v>iStar</v>
          </cell>
          <cell r="E5892" t="str">
            <v>Step-Up</v>
          </cell>
        </row>
        <row r="5893">
          <cell r="A5893" t="str">
            <v>31359MXX6</v>
          </cell>
          <cell r="B5893" t="str">
            <v>x31359MXX6</v>
          </cell>
          <cell r="C5893" t="str">
            <v>Match</v>
          </cell>
          <cell r="D5893" t="str">
            <v>iStar</v>
          </cell>
          <cell r="E5893" t="str">
            <v>Callable</v>
          </cell>
        </row>
        <row r="5894">
          <cell r="A5894" t="str">
            <v>31359MXY4</v>
          </cell>
          <cell r="B5894" t="str">
            <v>x31359MXY4</v>
          </cell>
          <cell r="C5894" t="str">
            <v>Match</v>
          </cell>
          <cell r="D5894" t="str">
            <v>iStar</v>
          </cell>
          <cell r="E5894" t="str">
            <v>Callable</v>
          </cell>
        </row>
        <row r="5895">
          <cell r="A5895" t="str">
            <v>31359MXZ1</v>
          </cell>
          <cell r="B5895" t="str">
            <v>x31359MXZ1</v>
          </cell>
          <cell r="C5895" t="str">
            <v>Match</v>
          </cell>
          <cell r="D5895" t="str">
            <v>iStar</v>
          </cell>
          <cell r="E5895" t="str">
            <v>CallableStep-Up</v>
          </cell>
        </row>
        <row r="5896">
          <cell r="A5896" t="str">
            <v>31359MYA5</v>
          </cell>
          <cell r="B5896" t="str">
            <v>x31359MYA5</v>
          </cell>
          <cell r="C5896" t="str">
            <v>Match</v>
          </cell>
          <cell r="D5896" t="str">
            <v>iStar</v>
          </cell>
          <cell r="E5896" t="str">
            <v>Step-Up</v>
          </cell>
        </row>
        <row r="5897">
          <cell r="A5897" t="str">
            <v>31359MYA5</v>
          </cell>
          <cell r="B5897" t="str">
            <v>x31359MYA5</v>
          </cell>
          <cell r="C5897" t="str">
            <v>Match</v>
          </cell>
          <cell r="D5897" t="str">
            <v>iStar</v>
          </cell>
          <cell r="E5897" t="str">
            <v>CallableStep-Up</v>
          </cell>
        </row>
        <row r="5898">
          <cell r="A5898" t="str">
            <v>31359MYA5</v>
          </cell>
          <cell r="B5898" t="str">
            <v>x31359MYA5</v>
          </cell>
          <cell r="C5898" t="str">
            <v>Match</v>
          </cell>
          <cell r="D5898" t="str">
            <v>iStar</v>
          </cell>
          <cell r="E5898" t="str">
            <v>Step-Up</v>
          </cell>
        </row>
        <row r="5899">
          <cell r="A5899" t="str">
            <v>31359MYB3</v>
          </cell>
          <cell r="B5899" t="str">
            <v>x31359MYB3</v>
          </cell>
          <cell r="C5899" t="str">
            <v>Match</v>
          </cell>
          <cell r="D5899" t="str">
            <v>iStar</v>
          </cell>
          <cell r="E5899" t="str">
            <v>Callable</v>
          </cell>
        </row>
        <row r="5900">
          <cell r="A5900" t="str">
            <v>31359MYB3</v>
          </cell>
          <cell r="B5900" t="str">
            <v>x31359MYB3</v>
          </cell>
          <cell r="C5900" t="str">
            <v>Match</v>
          </cell>
          <cell r="D5900" t="str">
            <v>iStar</v>
          </cell>
          <cell r="E5900" t="str">
            <v>Callable</v>
          </cell>
        </row>
        <row r="5901">
          <cell r="A5901" t="str">
            <v>31359MYB3</v>
          </cell>
          <cell r="B5901" t="str">
            <v>x31359MYB3</v>
          </cell>
          <cell r="C5901" t="str">
            <v>Match</v>
          </cell>
          <cell r="D5901" t="str">
            <v>iStar</v>
          </cell>
          <cell r="E5901" t="str">
            <v>CallableStep-Up</v>
          </cell>
        </row>
        <row r="5902">
          <cell r="A5902" t="str">
            <v>31359MYC1</v>
          </cell>
          <cell r="B5902" t="str">
            <v>x31359MYC1</v>
          </cell>
          <cell r="C5902" t="str">
            <v>Match</v>
          </cell>
          <cell r="D5902" t="str">
            <v>iStar</v>
          </cell>
          <cell r="E5902" t="str">
            <v>Step-Up</v>
          </cell>
        </row>
        <row r="5903">
          <cell r="A5903" t="str">
            <v>31359MYC1</v>
          </cell>
          <cell r="B5903" t="str">
            <v>x31359MYC1</v>
          </cell>
          <cell r="C5903" t="str">
            <v>Match</v>
          </cell>
          <cell r="D5903" t="str">
            <v>iStar</v>
          </cell>
          <cell r="E5903" t="str">
            <v>CallableStep-Up</v>
          </cell>
        </row>
        <row r="5904">
          <cell r="A5904" t="str">
            <v>31359MYD9</v>
          </cell>
          <cell r="B5904" t="str">
            <v>x31359MYD9</v>
          </cell>
          <cell r="C5904" t="str">
            <v>Match</v>
          </cell>
          <cell r="D5904" t="str">
            <v>iStar</v>
          </cell>
          <cell r="E5904" t="str">
            <v>Step-Up</v>
          </cell>
        </row>
        <row r="5905">
          <cell r="A5905" t="str">
            <v>31359MYE7</v>
          </cell>
          <cell r="B5905" t="str">
            <v>x31359MYE7</v>
          </cell>
          <cell r="C5905" t="str">
            <v>Match</v>
          </cell>
          <cell r="D5905" t="str">
            <v>iStar</v>
          </cell>
          <cell r="E5905" t="str">
            <v>CallableStep-Up</v>
          </cell>
        </row>
        <row r="5906">
          <cell r="A5906" t="str">
            <v>31359MYE7</v>
          </cell>
          <cell r="B5906" t="str">
            <v>x31359MYE7</v>
          </cell>
          <cell r="C5906" t="str">
            <v>Match</v>
          </cell>
          <cell r="D5906" t="str">
            <v>iStar</v>
          </cell>
          <cell r="E5906" t="str">
            <v>Step-Up</v>
          </cell>
        </row>
        <row r="5907">
          <cell r="A5907" t="str">
            <v>31359MYF4</v>
          </cell>
          <cell r="B5907" t="str">
            <v>x31359MYF4</v>
          </cell>
          <cell r="C5907" t="str">
            <v>Match</v>
          </cell>
          <cell r="D5907" t="str">
            <v>iStar</v>
          </cell>
          <cell r="E5907" t="str">
            <v>CallableStep-Up</v>
          </cell>
        </row>
        <row r="5908">
          <cell r="A5908" t="str">
            <v>31359MYG2</v>
          </cell>
          <cell r="B5908" t="str">
            <v>x31359MYG2</v>
          </cell>
          <cell r="C5908" t="str">
            <v>Match</v>
          </cell>
          <cell r="D5908" t="str">
            <v>iStar</v>
          </cell>
          <cell r="E5908" t="str">
            <v>Step-Up</v>
          </cell>
        </row>
        <row r="5909">
          <cell r="A5909" t="str">
            <v>31359MYH0</v>
          </cell>
          <cell r="B5909" t="str">
            <v>x31359MYH0</v>
          </cell>
          <cell r="C5909" t="str">
            <v>Match</v>
          </cell>
          <cell r="D5909" t="str">
            <v>iStar</v>
          </cell>
          <cell r="E5909" t="str">
            <v>Callable</v>
          </cell>
        </row>
        <row r="5910">
          <cell r="A5910" t="str">
            <v>31359MYJ6</v>
          </cell>
          <cell r="B5910" t="str">
            <v>x31359MYJ6</v>
          </cell>
          <cell r="C5910" t="str">
            <v>Match</v>
          </cell>
          <cell r="D5910" t="str">
            <v>iStar</v>
          </cell>
          <cell r="E5910" t="str">
            <v>Callable</v>
          </cell>
        </row>
        <row r="5911">
          <cell r="A5911" t="str">
            <v>31359MYK3</v>
          </cell>
          <cell r="B5911" t="str">
            <v>x31359MYK3</v>
          </cell>
          <cell r="C5911" t="str">
            <v>Match</v>
          </cell>
          <cell r="D5911" t="str">
            <v>iStar</v>
          </cell>
          <cell r="E5911" t="str">
            <v>CallableStep-Up</v>
          </cell>
        </row>
        <row r="5912">
          <cell r="A5912" t="str">
            <v>31359MYL1</v>
          </cell>
          <cell r="B5912" t="str">
            <v>x31359MYL1</v>
          </cell>
          <cell r="C5912" t="str">
            <v>Match</v>
          </cell>
          <cell r="D5912" t="str">
            <v>iStar</v>
          </cell>
          <cell r="E5912" t="str">
            <v>Step-Up</v>
          </cell>
        </row>
        <row r="5913">
          <cell r="A5913" t="str">
            <v>31359MYM9</v>
          </cell>
          <cell r="B5913" t="str">
            <v>x31359MYM9</v>
          </cell>
          <cell r="C5913" t="str">
            <v>Match</v>
          </cell>
          <cell r="D5913" t="str">
            <v>iStar</v>
          </cell>
          <cell r="E5913" t="str">
            <v>Callable</v>
          </cell>
        </row>
        <row r="5914">
          <cell r="A5914" t="str">
            <v>31359MYM9</v>
          </cell>
          <cell r="B5914" t="str">
            <v>x31359MYM9</v>
          </cell>
          <cell r="C5914" t="str">
            <v>Match</v>
          </cell>
          <cell r="D5914" t="str">
            <v>iStar</v>
          </cell>
          <cell r="E5914" t="str">
            <v>Callable</v>
          </cell>
        </row>
        <row r="5915">
          <cell r="A5915" t="str">
            <v>31359MYN7</v>
          </cell>
          <cell r="B5915" t="str">
            <v>x31359MYN7</v>
          </cell>
          <cell r="C5915" t="str">
            <v>Match</v>
          </cell>
          <cell r="D5915" t="str">
            <v>iStar</v>
          </cell>
          <cell r="E5915" t="str">
            <v>Callable</v>
          </cell>
        </row>
        <row r="5916">
          <cell r="A5916" t="str">
            <v>31359MYP2</v>
          </cell>
          <cell r="B5916" t="str">
            <v>x31359MYP2</v>
          </cell>
          <cell r="C5916" t="str">
            <v>Match</v>
          </cell>
          <cell r="D5916" t="str">
            <v>iStar</v>
          </cell>
          <cell r="E5916" t="str">
            <v>Callable</v>
          </cell>
        </row>
        <row r="5917">
          <cell r="A5917" t="str">
            <v>31359MYQ0</v>
          </cell>
          <cell r="B5917" t="str">
            <v>x31359MYQ0</v>
          </cell>
          <cell r="C5917" t="str">
            <v>Match</v>
          </cell>
          <cell r="D5917" t="str">
            <v>iStar</v>
          </cell>
          <cell r="E5917" t="str">
            <v>CallableStep-Up</v>
          </cell>
        </row>
        <row r="5918">
          <cell r="A5918" t="str">
            <v>31359MYR8</v>
          </cell>
          <cell r="B5918" t="str">
            <v>x31359MYR8</v>
          </cell>
          <cell r="C5918" t="str">
            <v>Match</v>
          </cell>
          <cell r="D5918" t="str">
            <v>iStar</v>
          </cell>
          <cell r="E5918" t="str">
            <v>Step-Up</v>
          </cell>
        </row>
        <row r="5919">
          <cell r="A5919" t="str">
            <v>31359MYS6</v>
          </cell>
          <cell r="B5919" t="str">
            <v>x31359MYS6</v>
          </cell>
          <cell r="C5919" t="str">
            <v>Match</v>
          </cell>
          <cell r="D5919" t="str">
            <v>iStar</v>
          </cell>
          <cell r="E5919" t="str">
            <v>CallableStep-Up</v>
          </cell>
        </row>
        <row r="5920">
          <cell r="A5920" t="str">
            <v>31359MYT4</v>
          </cell>
          <cell r="B5920" t="str">
            <v>x31359MYT4</v>
          </cell>
          <cell r="C5920" t="str">
            <v>Match</v>
          </cell>
          <cell r="D5920" t="str">
            <v>iStar</v>
          </cell>
          <cell r="E5920" t="str">
            <v>Step-Up</v>
          </cell>
        </row>
        <row r="5921">
          <cell r="A5921" t="str">
            <v>31359MYV9</v>
          </cell>
          <cell r="B5921" t="str">
            <v>x31359MYV9</v>
          </cell>
          <cell r="C5921" t="str">
            <v>Match</v>
          </cell>
          <cell r="D5921" t="str">
            <v>iStar</v>
          </cell>
          <cell r="E5921" t="str">
            <v>CallableStep-Up</v>
          </cell>
        </row>
        <row r="5922">
          <cell r="A5922" t="str">
            <v>31359MYW7</v>
          </cell>
          <cell r="B5922" t="str">
            <v>x31359MYW7</v>
          </cell>
          <cell r="C5922" t="str">
            <v>Match</v>
          </cell>
          <cell r="D5922" t="str">
            <v>iStar</v>
          </cell>
          <cell r="E5922" t="str">
            <v>Step-Up</v>
          </cell>
        </row>
        <row r="5923">
          <cell r="A5923" t="str">
            <v>31359MYX5</v>
          </cell>
          <cell r="B5923" t="str">
            <v>x31359MYX5</v>
          </cell>
          <cell r="C5923" t="str">
            <v>Match</v>
          </cell>
          <cell r="D5923" t="str">
            <v>iStar</v>
          </cell>
          <cell r="E5923" t="str">
            <v>Callable</v>
          </cell>
        </row>
        <row r="5924">
          <cell r="A5924" t="str">
            <v>31359MYY3</v>
          </cell>
          <cell r="B5924" t="str">
            <v>x31359MYY3</v>
          </cell>
          <cell r="C5924" t="str">
            <v>Match</v>
          </cell>
          <cell r="D5924" t="str">
            <v>iStar</v>
          </cell>
          <cell r="E5924" t="str">
            <v>Callable</v>
          </cell>
        </row>
        <row r="5925">
          <cell r="A5925" t="str">
            <v>31359MYZ0</v>
          </cell>
          <cell r="B5925" t="str">
            <v>x31359MYZ0</v>
          </cell>
          <cell r="C5925" t="str">
            <v>Match</v>
          </cell>
          <cell r="D5925" t="str">
            <v>iStar</v>
          </cell>
          <cell r="E5925" t="str">
            <v>CallableStep-Up</v>
          </cell>
        </row>
        <row r="5926">
          <cell r="A5926" t="str">
            <v>31359MZA4</v>
          </cell>
          <cell r="B5926" t="str">
            <v>x31359MZA4</v>
          </cell>
          <cell r="C5926" t="str">
            <v>Match</v>
          </cell>
          <cell r="D5926" t="str">
            <v>iStar</v>
          </cell>
          <cell r="E5926" t="str">
            <v>Step-Up</v>
          </cell>
        </row>
        <row r="5927">
          <cell r="A5927" t="str">
            <v>31359MZB2</v>
          </cell>
          <cell r="B5927" t="str">
            <v>x31359MZB2</v>
          </cell>
          <cell r="C5927" t="str">
            <v>Match</v>
          </cell>
          <cell r="D5927" t="str">
            <v>iStar</v>
          </cell>
          <cell r="E5927" t="str">
            <v>Callable</v>
          </cell>
        </row>
        <row r="5928">
          <cell r="A5928" t="str">
            <v>31359MZC0</v>
          </cell>
          <cell r="B5928" t="str">
            <v>x31359MZC0</v>
          </cell>
          <cell r="C5928" t="str">
            <v>Match</v>
          </cell>
          <cell r="D5928" t="str">
            <v>iStar</v>
          </cell>
          <cell r="E5928" t="str">
            <v>Callable</v>
          </cell>
        </row>
        <row r="5929">
          <cell r="A5929" t="str">
            <v>31359MZC0</v>
          </cell>
          <cell r="B5929" t="str">
            <v>x31359MZC0</v>
          </cell>
          <cell r="C5929" t="str">
            <v>Match</v>
          </cell>
          <cell r="D5929" t="str">
            <v>iStar</v>
          </cell>
          <cell r="E5929" t="str">
            <v>CallableStep-Up</v>
          </cell>
        </row>
        <row r="5930">
          <cell r="A5930" t="str">
            <v>31359MZC0</v>
          </cell>
          <cell r="B5930" t="str">
            <v>x31359MZC0</v>
          </cell>
          <cell r="C5930" t="str">
            <v>Match</v>
          </cell>
          <cell r="D5930" t="str">
            <v>iStar</v>
          </cell>
          <cell r="E5930" t="str">
            <v>Step-Up</v>
          </cell>
        </row>
        <row r="5931">
          <cell r="A5931" t="str">
            <v>31359MZC0</v>
          </cell>
          <cell r="B5931" t="str">
            <v>x31359MZC0</v>
          </cell>
          <cell r="C5931" t="str">
            <v>Match</v>
          </cell>
          <cell r="D5931" t="str">
            <v>iStar</v>
          </cell>
          <cell r="E5931" t="str">
            <v>CallableStep-Up</v>
          </cell>
        </row>
        <row r="5932">
          <cell r="A5932" t="str">
            <v>31359MZC0</v>
          </cell>
          <cell r="B5932" t="str">
            <v>x31359MZC0</v>
          </cell>
          <cell r="C5932" t="str">
            <v>Match</v>
          </cell>
          <cell r="D5932" t="str">
            <v>iStar</v>
          </cell>
          <cell r="E5932" t="str">
            <v>Step-Up</v>
          </cell>
        </row>
        <row r="5933">
          <cell r="A5933" t="str">
            <v>31359MZC0</v>
          </cell>
          <cell r="B5933" t="str">
            <v>x31359MZC0</v>
          </cell>
          <cell r="C5933" t="str">
            <v>Match</v>
          </cell>
          <cell r="D5933" t="str">
            <v>iStar</v>
          </cell>
          <cell r="E5933" t="str">
            <v>Callable</v>
          </cell>
        </row>
        <row r="5934">
          <cell r="A5934" t="str">
            <v>31359MZC0</v>
          </cell>
          <cell r="B5934" t="str">
            <v>x31359MZC0</v>
          </cell>
          <cell r="C5934" t="str">
            <v>Match</v>
          </cell>
          <cell r="D5934" t="str">
            <v>iStar</v>
          </cell>
          <cell r="E5934" t="str">
            <v>Callable</v>
          </cell>
        </row>
        <row r="5935">
          <cell r="A5935" t="str">
            <v>31359MZC0</v>
          </cell>
          <cell r="B5935" t="str">
            <v>x31359MZC0</v>
          </cell>
          <cell r="C5935" t="str">
            <v>Match</v>
          </cell>
          <cell r="D5935" t="str">
            <v>iStar</v>
          </cell>
          <cell r="E5935" t="str">
            <v>CallableStep-Up</v>
          </cell>
        </row>
        <row r="5936">
          <cell r="A5936" t="str">
            <v>31359MZC0</v>
          </cell>
          <cell r="B5936" t="str">
            <v>x31359MZC0</v>
          </cell>
          <cell r="C5936" t="str">
            <v>Match</v>
          </cell>
          <cell r="D5936" t="str">
            <v>iStar</v>
          </cell>
          <cell r="E5936" t="str">
            <v>Step-Up</v>
          </cell>
        </row>
        <row r="5937">
          <cell r="A5937" t="str">
            <v>31359MZC0</v>
          </cell>
          <cell r="B5937" t="str">
            <v>x31359MZC0</v>
          </cell>
          <cell r="C5937" t="str">
            <v>Match</v>
          </cell>
          <cell r="D5937" t="str">
            <v>iStar</v>
          </cell>
          <cell r="E5937" t="str">
            <v>CallableStep-Up</v>
          </cell>
        </row>
        <row r="5938">
          <cell r="A5938" t="str">
            <v>31359MZC0</v>
          </cell>
          <cell r="B5938" t="str">
            <v>x31359MZC0</v>
          </cell>
          <cell r="C5938" t="str">
            <v>Match</v>
          </cell>
          <cell r="D5938" t="str">
            <v>iStar</v>
          </cell>
          <cell r="E5938" t="str">
            <v>Step-Up</v>
          </cell>
        </row>
        <row r="5939">
          <cell r="A5939" t="str">
            <v>31359MZC0</v>
          </cell>
          <cell r="B5939" t="str">
            <v>x31359MZC0</v>
          </cell>
          <cell r="C5939" t="str">
            <v>Match</v>
          </cell>
          <cell r="D5939" t="str">
            <v>iStar</v>
          </cell>
          <cell r="E5939" t="str">
            <v>CallableStep-Up</v>
          </cell>
        </row>
        <row r="5940">
          <cell r="A5940" t="str">
            <v>31359MZC0</v>
          </cell>
          <cell r="B5940" t="str">
            <v>x31359MZC0</v>
          </cell>
          <cell r="C5940" t="str">
            <v>Match</v>
          </cell>
          <cell r="D5940" t="str">
            <v>iStar</v>
          </cell>
          <cell r="E5940" t="str">
            <v>Step-Up</v>
          </cell>
        </row>
        <row r="5941">
          <cell r="A5941" t="str">
            <v>31359MZD8</v>
          </cell>
          <cell r="B5941" t="str">
            <v>x31359MZD8</v>
          </cell>
          <cell r="C5941" t="str">
            <v>Match</v>
          </cell>
          <cell r="D5941" t="str">
            <v>iStar</v>
          </cell>
          <cell r="E5941" t="str">
            <v>CallableStep-Up</v>
          </cell>
        </row>
        <row r="5942">
          <cell r="A5942" t="str">
            <v>31359MZE6</v>
          </cell>
          <cell r="B5942" t="str">
            <v>x31359MZE6</v>
          </cell>
          <cell r="C5942" t="str">
            <v>Match</v>
          </cell>
          <cell r="D5942" t="str">
            <v>iStar</v>
          </cell>
          <cell r="E5942" t="str">
            <v>Step-Up</v>
          </cell>
        </row>
        <row r="5943">
          <cell r="A5943" t="str">
            <v>31359MZF3</v>
          </cell>
          <cell r="B5943" t="str">
            <v>x31359MZF3</v>
          </cell>
          <cell r="C5943" t="str">
            <v>Match</v>
          </cell>
          <cell r="D5943" t="str">
            <v>iStar</v>
          </cell>
          <cell r="E5943" t="str">
            <v>Callable</v>
          </cell>
        </row>
        <row r="5944">
          <cell r="A5944" t="str">
            <v>31359MZG1</v>
          </cell>
          <cell r="B5944" t="str">
            <v>x31359MZG1</v>
          </cell>
          <cell r="C5944" t="str">
            <v>Match</v>
          </cell>
          <cell r="D5944" t="str">
            <v>iStar</v>
          </cell>
          <cell r="E5944" t="str">
            <v>Callable</v>
          </cell>
        </row>
        <row r="5945">
          <cell r="A5945" t="str">
            <v>31359MZH9</v>
          </cell>
          <cell r="B5945" t="str">
            <v>x31359MZH9</v>
          </cell>
          <cell r="C5945" t="str">
            <v>Match</v>
          </cell>
          <cell r="D5945" t="str">
            <v>iStar</v>
          </cell>
          <cell r="E5945" t="str">
            <v>Callable</v>
          </cell>
        </row>
        <row r="5946">
          <cell r="A5946" t="str">
            <v>31359MZJ5</v>
          </cell>
          <cell r="B5946" t="str">
            <v>x31359MZJ5</v>
          </cell>
          <cell r="C5946" t="str">
            <v>Match</v>
          </cell>
          <cell r="D5946" t="str">
            <v>iStar</v>
          </cell>
          <cell r="E5946" t="str">
            <v>Callable</v>
          </cell>
        </row>
        <row r="5947">
          <cell r="A5947" t="str">
            <v>31359MZJ5</v>
          </cell>
          <cell r="B5947" t="str">
            <v>x31359MZJ5</v>
          </cell>
          <cell r="C5947" t="str">
            <v>Match</v>
          </cell>
          <cell r="D5947" t="str">
            <v>iStar</v>
          </cell>
          <cell r="E5947" t="str">
            <v>Callable</v>
          </cell>
        </row>
        <row r="5948">
          <cell r="A5948" t="str">
            <v>31359MZJ5</v>
          </cell>
          <cell r="B5948" t="str">
            <v>x31359MZJ5</v>
          </cell>
          <cell r="C5948" t="str">
            <v>Match</v>
          </cell>
          <cell r="D5948" t="str">
            <v>iStar</v>
          </cell>
          <cell r="E5948" t="str">
            <v>Callable</v>
          </cell>
        </row>
        <row r="5949">
          <cell r="A5949" t="str">
            <v>31359MZK2</v>
          </cell>
          <cell r="B5949" t="str">
            <v>x31359MZK2</v>
          </cell>
          <cell r="C5949" t="str">
            <v>Match</v>
          </cell>
          <cell r="D5949" t="str">
            <v>iStar</v>
          </cell>
          <cell r="E5949" t="str">
            <v>CallableStep-Up</v>
          </cell>
        </row>
        <row r="5950">
          <cell r="A5950" t="str">
            <v>31359MZK2</v>
          </cell>
          <cell r="B5950" t="str">
            <v>x31359MZK2</v>
          </cell>
          <cell r="C5950" t="str">
            <v>Match</v>
          </cell>
          <cell r="D5950" t="str">
            <v>iStar</v>
          </cell>
          <cell r="E5950" t="str">
            <v>Step-Up</v>
          </cell>
        </row>
        <row r="5951">
          <cell r="A5951" t="str">
            <v>31359MZK2</v>
          </cell>
          <cell r="B5951" t="str">
            <v>x31359MZK2</v>
          </cell>
          <cell r="C5951" t="str">
            <v>Match</v>
          </cell>
          <cell r="D5951" t="str">
            <v>iStar</v>
          </cell>
          <cell r="E5951" t="str">
            <v>CallableStep-Up</v>
          </cell>
        </row>
        <row r="5952">
          <cell r="A5952" t="str">
            <v>31359MZL0</v>
          </cell>
          <cell r="B5952" t="str">
            <v>x31359MZL0</v>
          </cell>
          <cell r="C5952" t="str">
            <v>Match</v>
          </cell>
          <cell r="D5952" t="str">
            <v>iStar</v>
          </cell>
          <cell r="E5952" t="str">
            <v>Step-Up</v>
          </cell>
        </row>
        <row r="5953">
          <cell r="A5953" t="str">
            <v>31359MZM8</v>
          </cell>
          <cell r="B5953" t="str">
            <v>x31359MZM8</v>
          </cell>
          <cell r="C5953" t="str">
            <v>Match</v>
          </cell>
          <cell r="D5953" t="str">
            <v>iStar</v>
          </cell>
          <cell r="E5953" t="str">
            <v>CallableStep-Up</v>
          </cell>
        </row>
        <row r="5954">
          <cell r="A5954" t="str">
            <v>31359MZN6</v>
          </cell>
          <cell r="B5954" t="str">
            <v>x31359MZN6</v>
          </cell>
          <cell r="C5954" t="str">
            <v>Match</v>
          </cell>
          <cell r="D5954" t="str">
            <v>iStar</v>
          </cell>
          <cell r="E5954" t="str">
            <v>Step-Up</v>
          </cell>
        </row>
        <row r="5955">
          <cell r="A5955" t="str">
            <v>31359MZN6</v>
          </cell>
          <cell r="B5955" t="str">
            <v>x31359MZN6</v>
          </cell>
          <cell r="C5955" t="str">
            <v>Match</v>
          </cell>
          <cell r="D5955" t="str">
            <v>iStar</v>
          </cell>
          <cell r="E5955" t="str">
            <v>CallableStep-Up</v>
          </cell>
        </row>
        <row r="5956">
          <cell r="A5956" t="str">
            <v>31359MZP1</v>
          </cell>
          <cell r="B5956" t="str">
            <v>x31359MZP1</v>
          </cell>
          <cell r="C5956" t="str">
            <v>Match</v>
          </cell>
          <cell r="D5956" t="str">
            <v>iStar</v>
          </cell>
          <cell r="E5956" t="str">
            <v>Step-Up</v>
          </cell>
        </row>
        <row r="5957">
          <cell r="A5957" t="str">
            <v>31359MZP1</v>
          </cell>
          <cell r="B5957" t="str">
            <v>x31359MZP1</v>
          </cell>
          <cell r="C5957" t="str">
            <v>Match</v>
          </cell>
          <cell r="D5957" t="str">
            <v>iStar</v>
          </cell>
          <cell r="E5957" t="str">
            <v>Callable</v>
          </cell>
        </row>
        <row r="5958">
          <cell r="A5958" t="str">
            <v>31359MZQ9</v>
          </cell>
          <cell r="B5958" t="str">
            <v>x31359MZQ9</v>
          </cell>
          <cell r="C5958" t="str">
            <v>Match</v>
          </cell>
          <cell r="D5958" t="str">
            <v>iStar</v>
          </cell>
          <cell r="E5958" t="str">
            <v>Step-Up</v>
          </cell>
        </row>
        <row r="5959">
          <cell r="A5959" t="str">
            <v>31359MZR7</v>
          </cell>
          <cell r="B5959" t="str">
            <v>x31359MZR7</v>
          </cell>
          <cell r="C5959" t="str">
            <v>Match</v>
          </cell>
          <cell r="D5959" t="str">
            <v>iStar</v>
          </cell>
          <cell r="E5959" t="str">
            <v>Callable</v>
          </cell>
        </row>
        <row r="5960">
          <cell r="A5960" t="str">
            <v>31359MZR7</v>
          </cell>
          <cell r="B5960" t="str">
            <v>x31359MZR7</v>
          </cell>
          <cell r="C5960" t="str">
            <v>Match</v>
          </cell>
          <cell r="D5960" t="str">
            <v>iStar</v>
          </cell>
          <cell r="E5960" t="str">
            <v>Step-Up</v>
          </cell>
        </row>
        <row r="5961">
          <cell r="A5961" t="str">
            <v>31359MZS5</v>
          </cell>
          <cell r="B5961" t="str">
            <v>x31359MZS5</v>
          </cell>
          <cell r="C5961" t="str">
            <v>Match</v>
          </cell>
          <cell r="D5961" t="str">
            <v>iStar</v>
          </cell>
          <cell r="E5961" t="str">
            <v>Step-Up</v>
          </cell>
        </row>
        <row r="5962">
          <cell r="A5962" t="str">
            <v>31359MZT3</v>
          </cell>
          <cell r="B5962" t="str">
            <v>x31359MZT3</v>
          </cell>
          <cell r="C5962" t="str">
            <v>Match</v>
          </cell>
          <cell r="D5962" t="str">
            <v>iStar</v>
          </cell>
          <cell r="E5962" t="str">
            <v>Step-Up</v>
          </cell>
        </row>
        <row r="5963">
          <cell r="A5963" t="str">
            <v>31359MZU0</v>
          </cell>
          <cell r="B5963" t="str">
            <v>x31359MZU0</v>
          </cell>
          <cell r="C5963" t="str">
            <v>Match</v>
          </cell>
          <cell r="D5963" t="str">
            <v>iStar</v>
          </cell>
          <cell r="E5963" t="str">
            <v>Step-Up</v>
          </cell>
        </row>
        <row r="5964">
          <cell r="A5964" t="str">
            <v>3135A0AA7</v>
          </cell>
          <cell r="B5964" t="str">
            <v>x3135A0AA7</v>
          </cell>
          <cell r="C5964" t="str">
            <v>Match</v>
          </cell>
          <cell r="D5964" t="str">
            <v>iStar</v>
          </cell>
          <cell r="E5964" t="str">
            <v>Step-Up</v>
          </cell>
        </row>
        <row r="5965">
          <cell r="A5965" t="str">
            <v>3135A0AA7</v>
          </cell>
          <cell r="B5965" t="str">
            <v>x3135A0AA7</v>
          </cell>
          <cell r="C5965" t="str">
            <v>Match</v>
          </cell>
          <cell r="D5965" t="str">
            <v>iStar</v>
          </cell>
          <cell r="E5965" t="str">
            <v>Callable</v>
          </cell>
        </row>
        <row r="5966">
          <cell r="A5966" t="str">
            <v>3135A0AB5</v>
          </cell>
          <cell r="B5966" t="str">
            <v>x3135A0AB5</v>
          </cell>
          <cell r="C5966" t="str">
            <v>Match</v>
          </cell>
          <cell r="D5966" t="str">
            <v>iStar</v>
          </cell>
          <cell r="E5966" t="str">
            <v>Step-Up</v>
          </cell>
        </row>
        <row r="5967">
          <cell r="A5967" t="str">
            <v>3135A0AB5</v>
          </cell>
          <cell r="B5967" t="str">
            <v>x3135A0AB5</v>
          </cell>
          <cell r="C5967" t="str">
            <v>Match</v>
          </cell>
          <cell r="D5967" t="str">
            <v>iStar</v>
          </cell>
          <cell r="E5967" t="str">
            <v>Callable</v>
          </cell>
        </row>
        <row r="5968">
          <cell r="A5968" t="str">
            <v>3135A0AC3</v>
          </cell>
          <cell r="B5968" t="str">
            <v>x3135A0AC3</v>
          </cell>
          <cell r="C5968" t="str">
            <v>Match</v>
          </cell>
          <cell r="D5968" t="str">
            <v>iStar</v>
          </cell>
          <cell r="E5968" t="str">
            <v>Step-Up</v>
          </cell>
        </row>
        <row r="5969">
          <cell r="A5969" t="str">
            <v>3135A0AC3</v>
          </cell>
          <cell r="B5969" t="str">
            <v>x3135A0AC3</v>
          </cell>
          <cell r="C5969" t="str">
            <v>Match</v>
          </cell>
          <cell r="D5969" t="str">
            <v>iStar</v>
          </cell>
          <cell r="E5969" t="str">
            <v>Step-Up</v>
          </cell>
        </row>
        <row r="5970">
          <cell r="A5970" t="str">
            <v>3135A0AD1</v>
          </cell>
          <cell r="B5970" t="str">
            <v>x3135A0AD1</v>
          </cell>
          <cell r="C5970" t="str">
            <v>Match</v>
          </cell>
          <cell r="D5970" t="str">
            <v>iStar</v>
          </cell>
          <cell r="E5970" t="str">
            <v>Callable</v>
          </cell>
        </row>
        <row r="5971">
          <cell r="A5971" t="str">
            <v>3135A0AD1</v>
          </cell>
          <cell r="B5971" t="str">
            <v>x3135A0AD1</v>
          </cell>
          <cell r="C5971" t="str">
            <v>Match</v>
          </cell>
          <cell r="D5971" t="str">
            <v>iStar</v>
          </cell>
          <cell r="E5971" t="str">
            <v>Step-Up</v>
          </cell>
        </row>
        <row r="5972">
          <cell r="A5972" t="str">
            <v>3135A0AE9</v>
          </cell>
          <cell r="B5972" t="str">
            <v>x3135A0AE9</v>
          </cell>
          <cell r="C5972" t="str">
            <v>Match</v>
          </cell>
          <cell r="D5972" t="str">
            <v>iStar</v>
          </cell>
          <cell r="E5972" t="str">
            <v>Step-Up</v>
          </cell>
        </row>
        <row r="5973">
          <cell r="A5973" t="str">
            <v>3135A0AE9</v>
          </cell>
          <cell r="B5973" t="str">
            <v>x3135A0AE9</v>
          </cell>
          <cell r="C5973" t="str">
            <v>Match</v>
          </cell>
          <cell r="D5973" t="str">
            <v>iStar</v>
          </cell>
          <cell r="E5973" t="str">
            <v>Step-Up</v>
          </cell>
        </row>
        <row r="5974">
          <cell r="A5974" t="str">
            <v>3135A0AF6</v>
          </cell>
          <cell r="B5974" t="str">
            <v>x3135A0AF6</v>
          </cell>
          <cell r="C5974" t="str">
            <v>Match</v>
          </cell>
          <cell r="D5974" t="str">
            <v>iStar</v>
          </cell>
          <cell r="E5974" t="str">
            <v>Callable</v>
          </cell>
        </row>
        <row r="5975">
          <cell r="A5975" t="str">
            <v>3135A0AF6</v>
          </cell>
          <cell r="B5975" t="str">
            <v>x3135A0AF6</v>
          </cell>
          <cell r="C5975" t="str">
            <v>Match</v>
          </cell>
          <cell r="D5975" t="str">
            <v>iStar</v>
          </cell>
          <cell r="E5975" t="str">
            <v>Step-Up</v>
          </cell>
        </row>
        <row r="5976">
          <cell r="A5976" t="str">
            <v>3135A0AG4</v>
          </cell>
          <cell r="B5976" t="str">
            <v>x3135A0AG4</v>
          </cell>
          <cell r="C5976" t="str">
            <v>Match</v>
          </cell>
          <cell r="D5976" t="str">
            <v>iStar</v>
          </cell>
          <cell r="E5976" t="str">
            <v>Callable</v>
          </cell>
        </row>
        <row r="5977">
          <cell r="A5977" t="str">
            <v>3135A0AG4</v>
          </cell>
          <cell r="B5977" t="str">
            <v>x3135A0AG4</v>
          </cell>
          <cell r="C5977" t="str">
            <v>Match</v>
          </cell>
          <cell r="D5977" t="str">
            <v>iStar</v>
          </cell>
          <cell r="E5977" t="str">
            <v>Step-Up</v>
          </cell>
        </row>
        <row r="5978">
          <cell r="A5978" t="str">
            <v>3135A0AH2</v>
          </cell>
          <cell r="B5978" t="str">
            <v>x3135A0AH2</v>
          </cell>
          <cell r="C5978" t="str">
            <v>Match</v>
          </cell>
          <cell r="D5978" t="str">
            <v>iStar</v>
          </cell>
          <cell r="E5978" t="str">
            <v>Step-Up</v>
          </cell>
        </row>
        <row r="5979">
          <cell r="A5979" t="str">
            <v>3135A0AH2</v>
          </cell>
          <cell r="B5979" t="str">
            <v>x3135A0AH2</v>
          </cell>
          <cell r="C5979" t="str">
            <v>Match</v>
          </cell>
          <cell r="D5979" t="str">
            <v>iStar</v>
          </cell>
          <cell r="E5979" t="str">
            <v>Callable</v>
          </cell>
        </row>
        <row r="5980">
          <cell r="A5980" t="str">
            <v>3135A0AJ8</v>
          </cell>
          <cell r="B5980" t="str">
            <v>x3135A0AJ8</v>
          </cell>
          <cell r="C5980" t="str">
            <v>Match</v>
          </cell>
          <cell r="D5980" t="str">
            <v>iStar</v>
          </cell>
          <cell r="E5980" t="str">
            <v>Step-Up</v>
          </cell>
        </row>
        <row r="5981">
          <cell r="A5981" t="str">
            <v>3135A0AJ8</v>
          </cell>
          <cell r="B5981" t="str">
            <v>x3135A0AJ8</v>
          </cell>
          <cell r="C5981" t="str">
            <v>Match</v>
          </cell>
          <cell r="D5981" t="str">
            <v>iStar</v>
          </cell>
          <cell r="E5981" t="str">
            <v>Step-Up</v>
          </cell>
        </row>
        <row r="5982">
          <cell r="A5982" t="str">
            <v>3135A0AK5</v>
          </cell>
          <cell r="B5982" t="str">
            <v>x3135A0AK5</v>
          </cell>
          <cell r="C5982" t="str">
            <v>Match</v>
          </cell>
          <cell r="D5982" t="str">
            <v>iStar</v>
          </cell>
          <cell r="E5982" t="str">
            <v>Callable</v>
          </cell>
        </row>
        <row r="5983">
          <cell r="A5983" t="str">
            <v>3135A0AK5</v>
          </cell>
          <cell r="B5983" t="str">
            <v>x3135A0AK5</v>
          </cell>
          <cell r="C5983" t="str">
            <v>Match</v>
          </cell>
          <cell r="D5983" t="str">
            <v>iStar</v>
          </cell>
          <cell r="E5983" t="str">
            <v>Step-Up</v>
          </cell>
        </row>
        <row r="5984">
          <cell r="A5984" t="str">
            <v>3135A0AL3</v>
          </cell>
          <cell r="B5984" t="str">
            <v>x3135A0AL3</v>
          </cell>
          <cell r="C5984" t="str">
            <v>Match</v>
          </cell>
          <cell r="D5984" t="str">
            <v>iStar</v>
          </cell>
          <cell r="E5984" t="str">
            <v>Step-Up</v>
          </cell>
        </row>
        <row r="5985">
          <cell r="A5985" t="str">
            <v>3135A0AL3</v>
          </cell>
          <cell r="B5985" t="str">
            <v>x3135A0AL3</v>
          </cell>
          <cell r="C5985" t="str">
            <v>Match</v>
          </cell>
          <cell r="D5985" t="str">
            <v>iStar</v>
          </cell>
          <cell r="E5985" t="str">
            <v>Step-Up</v>
          </cell>
        </row>
        <row r="5986">
          <cell r="A5986" t="str">
            <v>3135A0AM1</v>
          </cell>
          <cell r="B5986" t="str">
            <v>x3135A0AM1</v>
          </cell>
          <cell r="C5986" t="str">
            <v>Match</v>
          </cell>
          <cell r="D5986" t="str">
            <v>iStar</v>
          </cell>
          <cell r="E5986" t="str">
            <v>Callable</v>
          </cell>
        </row>
        <row r="5987">
          <cell r="A5987" t="str">
            <v>3135A0AM1</v>
          </cell>
          <cell r="B5987" t="str">
            <v>x3135A0AM1</v>
          </cell>
          <cell r="C5987" t="str">
            <v>Match</v>
          </cell>
          <cell r="D5987" t="str">
            <v>iStar</v>
          </cell>
          <cell r="E5987" t="str">
            <v>Step-Up</v>
          </cell>
        </row>
        <row r="5988">
          <cell r="A5988" t="str">
            <v>3135A0AN9</v>
          </cell>
          <cell r="B5988" t="str">
            <v>x3135A0AN9</v>
          </cell>
          <cell r="C5988" t="str">
            <v>Match</v>
          </cell>
          <cell r="D5988" t="str">
            <v>iStar</v>
          </cell>
          <cell r="E5988" t="str">
            <v>Callable</v>
          </cell>
        </row>
        <row r="5989">
          <cell r="A5989" t="str">
            <v>3135A0AN9</v>
          </cell>
          <cell r="B5989" t="str">
            <v>x3135A0AN9</v>
          </cell>
          <cell r="C5989" t="str">
            <v>Match</v>
          </cell>
          <cell r="D5989" t="str">
            <v>iStar</v>
          </cell>
          <cell r="E5989" t="str">
            <v>Step-Up</v>
          </cell>
        </row>
        <row r="5990">
          <cell r="A5990" t="str">
            <v>3135A0AP4</v>
          </cell>
          <cell r="B5990" t="str">
            <v>x3135A0AP4</v>
          </cell>
          <cell r="C5990" t="str">
            <v>Match</v>
          </cell>
          <cell r="D5990" t="str">
            <v>iStar</v>
          </cell>
          <cell r="E5990" t="str">
            <v>Step-Up</v>
          </cell>
        </row>
        <row r="5991">
          <cell r="A5991" t="str">
            <v>3135A0AP4</v>
          </cell>
          <cell r="B5991" t="str">
            <v>x3135A0AP4</v>
          </cell>
          <cell r="C5991" t="str">
            <v>Match</v>
          </cell>
          <cell r="D5991" t="str">
            <v>iStar</v>
          </cell>
          <cell r="E5991" t="str">
            <v>Step-Up</v>
          </cell>
        </row>
        <row r="5992">
          <cell r="A5992" t="str">
            <v>3135A0AQ2</v>
          </cell>
          <cell r="B5992" t="str">
            <v>x3135A0AQ2</v>
          </cell>
          <cell r="C5992" t="str">
            <v>Match</v>
          </cell>
          <cell r="D5992" t="str">
            <v>iStar</v>
          </cell>
          <cell r="E5992" t="str">
            <v>Callable</v>
          </cell>
        </row>
        <row r="5993">
          <cell r="A5993" t="str">
            <v>3135A0AQ2</v>
          </cell>
          <cell r="B5993" t="str">
            <v>x3135A0AQ2</v>
          </cell>
          <cell r="C5993" t="str">
            <v>Match</v>
          </cell>
          <cell r="D5993" t="str">
            <v>iStar</v>
          </cell>
          <cell r="E5993" t="str">
            <v>Step-Up</v>
          </cell>
        </row>
        <row r="5994">
          <cell r="A5994" t="str">
            <v>3135A0AR0</v>
          </cell>
          <cell r="B5994" t="str">
            <v>x3135A0AR0</v>
          </cell>
          <cell r="C5994" t="str">
            <v>Match</v>
          </cell>
          <cell r="D5994" t="str">
            <v>iStar</v>
          </cell>
          <cell r="E5994" t="str">
            <v>Callable</v>
          </cell>
        </row>
        <row r="5995">
          <cell r="A5995" t="str">
            <v>3135A0AR0</v>
          </cell>
          <cell r="B5995" t="str">
            <v>x3135A0AR0</v>
          </cell>
          <cell r="C5995" t="str">
            <v>Match</v>
          </cell>
          <cell r="D5995" t="str">
            <v>iStar</v>
          </cell>
          <cell r="E5995" t="str">
            <v>Step-Up</v>
          </cell>
        </row>
        <row r="5996">
          <cell r="A5996" t="str">
            <v>3135A0AS8</v>
          </cell>
          <cell r="B5996" t="str">
            <v>x3135A0AS8</v>
          </cell>
          <cell r="C5996" t="str">
            <v>Match</v>
          </cell>
          <cell r="D5996" t="str">
            <v>iStar</v>
          </cell>
          <cell r="E5996" t="str">
            <v>Step-Up</v>
          </cell>
        </row>
        <row r="5997">
          <cell r="A5997" t="str">
            <v>3135A0AS8</v>
          </cell>
          <cell r="B5997" t="str">
            <v>x3135A0AS8</v>
          </cell>
          <cell r="C5997" t="str">
            <v>Match</v>
          </cell>
          <cell r="D5997" t="str">
            <v>iStar</v>
          </cell>
          <cell r="E5997" t="str">
            <v>Callable</v>
          </cell>
        </row>
        <row r="5998">
          <cell r="A5998" t="str">
            <v>3135A0AT6</v>
          </cell>
          <cell r="B5998" t="str">
            <v>x3135A0AT6</v>
          </cell>
          <cell r="C5998" t="str">
            <v>Match</v>
          </cell>
          <cell r="D5998" t="str">
            <v>iStar</v>
          </cell>
          <cell r="E5998" t="str">
            <v>Step-Up</v>
          </cell>
        </row>
        <row r="5999">
          <cell r="A5999" t="str">
            <v>3135A0AT6</v>
          </cell>
          <cell r="B5999" t="str">
            <v>x3135A0AT6</v>
          </cell>
          <cell r="C5999" t="str">
            <v>Match</v>
          </cell>
          <cell r="D5999" t="str">
            <v>iStar</v>
          </cell>
          <cell r="E5999" t="str">
            <v>Callable</v>
          </cell>
        </row>
        <row r="6000">
          <cell r="A6000" t="str">
            <v>3135A0AU3</v>
          </cell>
          <cell r="B6000" t="str">
            <v>x3135A0AU3</v>
          </cell>
          <cell r="C6000" t="str">
            <v>Match</v>
          </cell>
          <cell r="D6000" t="str">
            <v>iStar</v>
          </cell>
          <cell r="E6000" t="str">
            <v>Step-Up</v>
          </cell>
        </row>
        <row r="6001">
          <cell r="A6001" t="str">
            <v>3135A0AU3</v>
          </cell>
          <cell r="B6001" t="str">
            <v>x3135A0AU3</v>
          </cell>
          <cell r="C6001" t="str">
            <v>Match</v>
          </cell>
          <cell r="D6001" t="str">
            <v>iStar</v>
          </cell>
          <cell r="E6001" t="str">
            <v>Step-Up</v>
          </cell>
        </row>
        <row r="6002">
          <cell r="A6002" t="str">
            <v>3135A0AV1</v>
          </cell>
          <cell r="B6002" t="str">
            <v>x3135A0AV1</v>
          </cell>
          <cell r="C6002" t="str">
            <v>Match</v>
          </cell>
          <cell r="D6002" t="str">
            <v>iStar</v>
          </cell>
          <cell r="E6002" t="str">
            <v>Callable</v>
          </cell>
        </row>
        <row r="6003">
          <cell r="A6003" t="str">
            <v>3135A0AV1</v>
          </cell>
          <cell r="B6003" t="str">
            <v>x3135A0AV1</v>
          </cell>
          <cell r="C6003" t="str">
            <v>Match</v>
          </cell>
          <cell r="D6003" t="str">
            <v>iStar</v>
          </cell>
          <cell r="E6003" t="str">
            <v>Step-Up</v>
          </cell>
        </row>
        <row r="6004">
          <cell r="A6004" t="str">
            <v>3135A0AW9</v>
          </cell>
          <cell r="B6004" t="str">
            <v>x3135A0AW9</v>
          </cell>
          <cell r="C6004" t="str">
            <v>Match</v>
          </cell>
          <cell r="D6004" t="str">
            <v>iStar</v>
          </cell>
          <cell r="E6004" t="str">
            <v>Step-Up</v>
          </cell>
        </row>
        <row r="6005">
          <cell r="A6005" t="str">
            <v>3135A0AW9</v>
          </cell>
          <cell r="B6005" t="str">
            <v>x3135A0AW9</v>
          </cell>
          <cell r="C6005" t="str">
            <v>Match</v>
          </cell>
          <cell r="D6005" t="str">
            <v>iStar</v>
          </cell>
          <cell r="E6005" t="str">
            <v>Step-Up</v>
          </cell>
        </row>
        <row r="6006">
          <cell r="A6006" t="str">
            <v>3135A0AX7</v>
          </cell>
          <cell r="B6006" t="str">
            <v>x3135A0AX7</v>
          </cell>
          <cell r="C6006" t="str">
            <v>Match</v>
          </cell>
          <cell r="D6006" t="str">
            <v>iStar</v>
          </cell>
          <cell r="E6006" t="str">
            <v>Callable</v>
          </cell>
        </row>
        <row r="6007">
          <cell r="A6007" t="str">
            <v>3135A0AX7</v>
          </cell>
          <cell r="B6007" t="str">
            <v>x3135A0AX7</v>
          </cell>
          <cell r="C6007" t="str">
            <v>Match</v>
          </cell>
          <cell r="D6007" t="str">
            <v>iStar</v>
          </cell>
          <cell r="E6007" t="str">
            <v>Step-Up</v>
          </cell>
        </row>
        <row r="6008">
          <cell r="A6008" t="str">
            <v>3135A0AY5</v>
          </cell>
          <cell r="B6008" t="str">
            <v>x3135A0AY5</v>
          </cell>
          <cell r="C6008" t="str">
            <v>Match</v>
          </cell>
          <cell r="D6008" t="str">
            <v>iStar</v>
          </cell>
          <cell r="E6008" t="str">
            <v>Step-Up</v>
          </cell>
        </row>
        <row r="6009">
          <cell r="A6009" t="str">
            <v>3135A0AY5</v>
          </cell>
          <cell r="B6009" t="str">
            <v>x3135A0AY5</v>
          </cell>
          <cell r="C6009" t="str">
            <v>Match</v>
          </cell>
          <cell r="D6009" t="str">
            <v>iStar</v>
          </cell>
          <cell r="E6009" t="str">
            <v>Step-Up</v>
          </cell>
        </row>
        <row r="6010">
          <cell r="A6010" t="str">
            <v>3135A0AZ2</v>
          </cell>
          <cell r="B6010" t="str">
            <v>x3135A0AZ2</v>
          </cell>
          <cell r="C6010" t="str">
            <v>Match</v>
          </cell>
          <cell r="D6010" t="str">
            <v>iStar</v>
          </cell>
          <cell r="E6010" t="str">
            <v>Step-Up</v>
          </cell>
        </row>
        <row r="6011">
          <cell r="A6011" t="str">
            <v>3135A0AZ2</v>
          </cell>
          <cell r="B6011" t="str">
            <v>x3135A0AZ2</v>
          </cell>
          <cell r="C6011" t="str">
            <v>Match</v>
          </cell>
          <cell r="D6011" t="str">
            <v>iStar</v>
          </cell>
          <cell r="E6011" t="str">
            <v>Step-Up</v>
          </cell>
        </row>
        <row r="6012">
          <cell r="A6012" t="str">
            <v>3135A0BA6</v>
          </cell>
          <cell r="B6012" t="str">
            <v>x3135A0BA6</v>
          </cell>
          <cell r="C6012" t="str">
            <v>Match</v>
          </cell>
          <cell r="D6012" t="str">
            <v>iStar</v>
          </cell>
          <cell r="E6012" t="str">
            <v>Callable</v>
          </cell>
        </row>
        <row r="6013">
          <cell r="A6013" t="str">
            <v>3135A0BA6</v>
          </cell>
          <cell r="B6013" t="str">
            <v>x3135A0BA6</v>
          </cell>
          <cell r="C6013" t="str">
            <v>Match</v>
          </cell>
          <cell r="D6013" t="str">
            <v>iStar</v>
          </cell>
          <cell r="E6013" t="str">
            <v>Callable</v>
          </cell>
        </row>
        <row r="6014">
          <cell r="A6014" t="str">
            <v>3135A0BB4</v>
          </cell>
          <cell r="B6014" t="str">
            <v>x3135A0BB4</v>
          </cell>
          <cell r="C6014" t="str">
            <v>Match</v>
          </cell>
          <cell r="D6014" t="str">
            <v>iStar</v>
          </cell>
          <cell r="E6014" t="str">
            <v>Step-Up</v>
          </cell>
        </row>
        <row r="6015">
          <cell r="A6015" t="str">
            <v>3135A0BB4</v>
          </cell>
          <cell r="B6015" t="str">
            <v>x3135A0BB4</v>
          </cell>
          <cell r="C6015" t="str">
            <v>Match</v>
          </cell>
          <cell r="D6015" t="str">
            <v>iStar</v>
          </cell>
          <cell r="E6015" t="str">
            <v>Step-Up</v>
          </cell>
        </row>
        <row r="6016">
          <cell r="A6016" t="str">
            <v>3135A0BC2</v>
          </cell>
          <cell r="B6016" t="str">
            <v>x3135A0BC2</v>
          </cell>
          <cell r="C6016" t="str">
            <v>Match</v>
          </cell>
          <cell r="D6016" t="str">
            <v>iStar</v>
          </cell>
          <cell r="E6016" t="str">
            <v>Step-Up</v>
          </cell>
        </row>
        <row r="6017">
          <cell r="A6017" t="str">
            <v>3135A0BC2</v>
          </cell>
          <cell r="B6017" t="str">
            <v>x3135A0BC2</v>
          </cell>
          <cell r="C6017" t="str">
            <v>Match</v>
          </cell>
          <cell r="D6017" t="str">
            <v>iStar</v>
          </cell>
          <cell r="E6017" t="str">
            <v>Callable</v>
          </cell>
        </row>
        <row r="6018">
          <cell r="A6018" t="str">
            <v>3135A0BD0</v>
          </cell>
          <cell r="B6018" t="str">
            <v>x3135A0BD0</v>
          </cell>
          <cell r="C6018" t="str">
            <v>Match</v>
          </cell>
          <cell r="D6018" t="str">
            <v>iStar</v>
          </cell>
          <cell r="E6018" t="str">
            <v>Step-Up</v>
          </cell>
        </row>
        <row r="6019">
          <cell r="A6019" t="str">
            <v>3135A0BD0</v>
          </cell>
          <cell r="B6019" t="str">
            <v>x3135A0BD0</v>
          </cell>
          <cell r="C6019" t="str">
            <v>Match</v>
          </cell>
          <cell r="D6019" t="str">
            <v>iStar</v>
          </cell>
          <cell r="E6019" t="str">
            <v>Callable</v>
          </cell>
        </row>
        <row r="6020">
          <cell r="A6020" t="str">
            <v>3135A0BE8</v>
          </cell>
          <cell r="B6020" t="str">
            <v>x3135A0BE8</v>
          </cell>
          <cell r="C6020" t="str">
            <v>Match</v>
          </cell>
          <cell r="D6020" t="str">
            <v>iStar</v>
          </cell>
          <cell r="E6020" t="str">
            <v>Step-Up</v>
          </cell>
        </row>
        <row r="6021">
          <cell r="A6021" t="str">
            <v>3135A0BE8</v>
          </cell>
          <cell r="B6021" t="str">
            <v>x3135A0BE8</v>
          </cell>
          <cell r="C6021" t="str">
            <v>Match</v>
          </cell>
          <cell r="D6021" t="str">
            <v>iStar</v>
          </cell>
          <cell r="E6021" t="str">
            <v>Step-Up</v>
          </cell>
        </row>
        <row r="6022">
          <cell r="A6022" t="str">
            <v>3135A0BF5</v>
          </cell>
          <cell r="B6022" t="str">
            <v>x3135A0BF5</v>
          </cell>
          <cell r="C6022" t="str">
            <v>Match</v>
          </cell>
          <cell r="D6022" t="str">
            <v>iStar</v>
          </cell>
          <cell r="E6022" t="str">
            <v>Step-Up</v>
          </cell>
        </row>
        <row r="6023">
          <cell r="A6023" t="str">
            <v>3135A0BF5</v>
          </cell>
          <cell r="B6023" t="str">
            <v>x3135A0BF5</v>
          </cell>
          <cell r="C6023" t="str">
            <v>Match</v>
          </cell>
          <cell r="D6023" t="str">
            <v>iStar</v>
          </cell>
          <cell r="E6023" t="str">
            <v>Step-Up</v>
          </cell>
        </row>
        <row r="6024">
          <cell r="A6024" t="str">
            <v>3135A0BG3</v>
          </cell>
          <cell r="B6024" t="str">
            <v>x3135A0BG3</v>
          </cell>
          <cell r="C6024" t="str">
            <v>Match</v>
          </cell>
          <cell r="D6024" t="str">
            <v>iStar</v>
          </cell>
          <cell r="E6024" t="str">
            <v>Step-Up</v>
          </cell>
        </row>
        <row r="6025">
          <cell r="A6025" t="str">
            <v>3135A0BG3</v>
          </cell>
          <cell r="B6025" t="str">
            <v>x3135A0BG3</v>
          </cell>
          <cell r="C6025" t="str">
            <v>Match</v>
          </cell>
          <cell r="D6025" t="str">
            <v>iStar</v>
          </cell>
          <cell r="E6025" t="str">
            <v>Callable</v>
          </cell>
        </row>
        <row r="6026">
          <cell r="A6026" t="str">
            <v>3135A0BH1</v>
          </cell>
          <cell r="B6026" t="str">
            <v>x3135A0BH1</v>
          </cell>
          <cell r="C6026" t="str">
            <v>Match</v>
          </cell>
          <cell r="D6026" t="str">
            <v>iStar</v>
          </cell>
          <cell r="E6026" t="str">
            <v>Step-Up</v>
          </cell>
        </row>
        <row r="6027">
          <cell r="A6027" t="str">
            <v>3135A0BH1</v>
          </cell>
          <cell r="B6027" t="str">
            <v>x3135A0BH1</v>
          </cell>
          <cell r="C6027" t="str">
            <v>Match</v>
          </cell>
          <cell r="D6027" t="str">
            <v>iStar</v>
          </cell>
          <cell r="E6027" t="str">
            <v>Step-Up</v>
          </cell>
        </row>
        <row r="6028">
          <cell r="A6028" t="str">
            <v>3135A0BJ7</v>
          </cell>
          <cell r="B6028" t="str">
            <v>x3135A0BJ7</v>
          </cell>
          <cell r="C6028" t="str">
            <v>Match</v>
          </cell>
          <cell r="D6028" t="str">
            <v>iStar</v>
          </cell>
          <cell r="E6028" t="str">
            <v>Callable</v>
          </cell>
        </row>
        <row r="6029">
          <cell r="A6029" t="str">
            <v>3135A0BJ7</v>
          </cell>
          <cell r="B6029" t="str">
            <v>x3135A0BJ7</v>
          </cell>
          <cell r="C6029" t="str">
            <v>Match</v>
          </cell>
          <cell r="D6029" t="str">
            <v>iStar</v>
          </cell>
          <cell r="E6029" t="str">
            <v>Step-Up</v>
          </cell>
        </row>
        <row r="6030">
          <cell r="A6030" t="str">
            <v>3135A0BK4</v>
          </cell>
          <cell r="B6030" t="str">
            <v>x3135A0BK4</v>
          </cell>
          <cell r="C6030" t="str">
            <v>Match</v>
          </cell>
          <cell r="D6030" t="str">
            <v>iStar</v>
          </cell>
          <cell r="E6030" t="str">
            <v>Step-Up</v>
          </cell>
        </row>
        <row r="6031">
          <cell r="A6031" t="str">
            <v>3135A0BK4</v>
          </cell>
          <cell r="B6031" t="str">
            <v>x3135A0BK4</v>
          </cell>
          <cell r="C6031" t="str">
            <v>Match</v>
          </cell>
          <cell r="D6031" t="str">
            <v>iStar</v>
          </cell>
          <cell r="E6031" t="str">
            <v>Step-Up</v>
          </cell>
        </row>
        <row r="6032">
          <cell r="A6032" t="str">
            <v>3135A0BL2</v>
          </cell>
          <cell r="B6032" t="str">
            <v>x3135A0BL2</v>
          </cell>
          <cell r="C6032" t="str">
            <v>Match</v>
          </cell>
          <cell r="D6032" t="str">
            <v>iStar</v>
          </cell>
          <cell r="E6032" t="str">
            <v>Callable</v>
          </cell>
        </row>
        <row r="6033">
          <cell r="A6033" t="str">
            <v>3135A0BL2</v>
          </cell>
          <cell r="B6033" t="str">
            <v>x3135A0BL2</v>
          </cell>
          <cell r="C6033" t="str">
            <v>Match</v>
          </cell>
          <cell r="D6033" t="str">
            <v>iStar</v>
          </cell>
          <cell r="E6033" t="str">
            <v>Step-Up</v>
          </cell>
        </row>
        <row r="6034">
          <cell r="A6034" t="str">
            <v>3135A0BM0</v>
          </cell>
          <cell r="B6034" t="str">
            <v>x3135A0BM0</v>
          </cell>
          <cell r="C6034" t="str">
            <v>Match</v>
          </cell>
          <cell r="D6034" t="str">
            <v>iStar</v>
          </cell>
          <cell r="E6034" t="str">
            <v>Step-Up</v>
          </cell>
        </row>
        <row r="6035">
          <cell r="A6035" t="str">
            <v>3135A0BM0</v>
          </cell>
          <cell r="B6035" t="str">
            <v>x3135A0BM0</v>
          </cell>
          <cell r="C6035" t="str">
            <v>Match</v>
          </cell>
          <cell r="D6035" t="str">
            <v>iStar</v>
          </cell>
          <cell r="E6035" t="str">
            <v>Step-Up</v>
          </cell>
        </row>
        <row r="6036">
          <cell r="A6036" t="str">
            <v>3135A0BN8</v>
          </cell>
          <cell r="B6036" t="str">
            <v>x3135A0BN8</v>
          </cell>
          <cell r="C6036" t="str">
            <v>Match</v>
          </cell>
          <cell r="D6036" t="str">
            <v>iStar</v>
          </cell>
          <cell r="E6036" t="str">
            <v>Callable</v>
          </cell>
        </row>
        <row r="6037">
          <cell r="A6037" t="str">
            <v>3135A0BN8</v>
          </cell>
          <cell r="B6037" t="str">
            <v>x3135A0BN8</v>
          </cell>
          <cell r="C6037" t="str">
            <v>Match</v>
          </cell>
          <cell r="D6037" t="str">
            <v>iStar</v>
          </cell>
          <cell r="E6037" t="str">
            <v>Step-Up</v>
          </cell>
        </row>
        <row r="6038">
          <cell r="A6038" t="str">
            <v>3135A0BP3</v>
          </cell>
          <cell r="B6038" t="str">
            <v>x3135A0BP3</v>
          </cell>
          <cell r="C6038" t="str">
            <v>Match</v>
          </cell>
          <cell r="D6038" t="str">
            <v>iStar</v>
          </cell>
          <cell r="E6038" t="str">
            <v>Step-Up</v>
          </cell>
        </row>
        <row r="6039">
          <cell r="A6039" t="str">
            <v>3135A0BP3</v>
          </cell>
          <cell r="B6039" t="str">
            <v>x3135A0BP3</v>
          </cell>
          <cell r="C6039" t="str">
            <v>Match</v>
          </cell>
          <cell r="D6039" t="str">
            <v>iStar</v>
          </cell>
          <cell r="E6039" t="str">
            <v>Callable</v>
          </cell>
        </row>
        <row r="6040">
          <cell r="A6040" t="str">
            <v>3135A0BQ1</v>
          </cell>
          <cell r="B6040" t="str">
            <v>x3135A0BQ1</v>
          </cell>
          <cell r="C6040" t="str">
            <v>Match</v>
          </cell>
          <cell r="D6040" t="str">
            <v>iStar</v>
          </cell>
          <cell r="E6040" t="str">
            <v>Callable</v>
          </cell>
        </row>
        <row r="6041">
          <cell r="A6041" t="str">
            <v>3135A0BQ1</v>
          </cell>
          <cell r="B6041" t="str">
            <v>x3135A0BQ1</v>
          </cell>
          <cell r="C6041" t="str">
            <v>Match</v>
          </cell>
          <cell r="D6041" t="str">
            <v>iStar</v>
          </cell>
          <cell r="E6041" t="str">
            <v>Callable</v>
          </cell>
        </row>
        <row r="6042">
          <cell r="A6042" t="str">
            <v>3135A0BR9</v>
          </cell>
          <cell r="B6042" t="str">
            <v>x3135A0BR9</v>
          </cell>
          <cell r="C6042" t="str">
            <v>Match</v>
          </cell>
          <cell r="D6042" t="str">
            <v>iStar</v>
          </cell>
          <cell r="E6042" t="str">
            <v>Step-Up</v>
          </cell>
        </row>
        <row r="6043">
          <cell r="A6043" t="str">
            <v>3135A0BR9</v>
          </cell>
          <cell r="B6043" t="str">
            <v>x3135A0BR9</v>
          </cell>
          <cell r="C6043" t="str">
            <v>Match</v>
          </cell>
          <cell r="D6043" t="str">
            <v>iStar</v>
          </cell>
          <cell r="E6043" t="str">
            <v>Step-Up</v>
          </cell>
        </row>
        <row r="6044">
          <cell r="A6044" t="str">
            <v>3135A0BS7</v>
          </cell>
          <cell r="B6044" t="str">
            <v>x3135A0BS7</v>
          </cell>
          <cell r="C6044" t="str">
            <v>Match</v>
          </cell>
          <cell r="D6044" t="str">
            <v>iStar</v>
          </cell>
          <cell r="E6044" t="str">
            <v>Step-Up</v>
          </cell>
        </row>
        <row r="6045">
          <cell r="A6045" t="str">
            <v>3135A0BS7</v>
          </cell>
          <cell r="B6045" t="str">
            <v>x3135A0BS7</v>
          </cell>
          <cell r="C6045" t="str">
            <v>Match</v>
          </cell>
          <cell r="D6045" t="str">
            <v>iStar</v>
          </cell>
          <cell r="E6045" t="str">
            <v>Step-Up</v>
          </cell>
        </row>
        <row r="6046">
          <cell r="A6046" t="str">
            <v>3135A0BT5</v>
          </cell>
          <cell r="B6046" t="str">
            <v>x3135A0BT5</v>
          </cell>
          <cell r="C6046" t="str">
            <v>Match</v>
          </cell>
          <cell r="D6046" t="str">
            <v>iStar</v>
          </cell>
          <cell r="E6046" t="str">
            <v>Callable</v>
          </cell>
        </row>
        <row r="6047">
          <cell r="A6047" t="str">
            <v>3135A0BT5</v>
          </cell>
          <cell r="B6047" t="str">
            <v>x3135A0BT5</v>
          </cell>
          <cell r="C6047" t="str">
            <v>Match</v>
          </cell>
          <cell r="D6047" t="str">
            <v>iStar</v>
          </cell>
          <cell r="E6047" t="str">
            <v>Callable</v>
          </cell>
        </row>
        <row r="6048">
          <cell r="A6048" t="str">
            <v>3135A0BU2</v>
          </cell>
          <cell r="B6048" t="str">
            <v>x3135A0BU2</v>
          </cell>
          <cell r="C6048" t="str">
            <v>Match</v>
          </cell>
          <cell r="D6048" t="str">
            <v>iStar</v>
          </cell>
          <cell r="E6048" t="str">
            <v>Step-Up</v>
          </cell>
        </row>
        <row r="6049">
          <cell r="A6049" t="str">
            <v>3135A0BU2</v>
          </cell>
          <cell r="B6049" t="str">
            <v>x3135A0BU2</v>
          </cell>
          <cell r="C6049" t="str">
            <v>Match</v>
          </cell>
          <cell r="D6049" t="str">
            <v>iStar</v>
          </cell>
          <cell r="E6049" t="str">
            <v>Step-Up</v>
          </cell>
        </row>
        <row r="6050">
          <cell r="A6050" t="str">
            <v>3135A0BV0</v>
          </cell>
          <cell r="B6050" t="str">
            <v>x3135A0BV0</v>
          </cell>
          <cell r="C6050" t="str">
            <v>Match</v>
          </cell>
          <cell r="D6050" t="str">
            <v>iStar</v>
          </cell>
          <cell r="E6050" t="str">
            <v>Step-Up</v>
          </cell>
        </row>
        <row r="6051">
          <cell r="A6051" t="str">
            <v>3135A0BV0</v>
          </cell>
          <cell r="B6051" t="str">
            <v>x3135A0BV0</v>
          </cell>
          <cell r="C6051" t="str">
            <v>Match</v>
          </cell>
          <cell r="D6051" t="str">
            <v>iStar</v>
          </cell>
          <cell r="E6051" t="str">
            <v>Step-Up</v>
          </cell>
        </row>
        <row r="6052">
          <cell r="A6052" t="str">
            <v>3135A0BW8</v>
          </cell>
          <cell r="B6052" t="str">
            <v>x3135A0BW8</v>
          </cell>
          <cell r="C6052" t="str">
            <v>Match</v>
          </cell>
          <cell r="D6052" t="str">
            <v>iStar</v>
          </cell>
          <cell r="E6052" t="str">
            <v>Callable</v>
          </cell>
        </row>
        <row r="6053">
          <cell r="A6053" t="str">
            <v>3135A0BW8</v>
          </cell>
          <cell r="B6053" t="str">
            <v>x3135A0BW8</v>
          </cell>
          <cell r="C6053" t="str">
            <v>Match</v>
          </cell>
          <cell r="D6053" t="str">
            <v>iStar</v>
          </cell>
          <cell r="E6053" t="str">
            <v>Callable</v>
          </cell>
        </row>
        <row r="6054">
          <cell r="A6054" t="str">
            <v>3135A0BX6</v>
          </cell>
          <cell r="B6054" t="str">
            <v>x3135A0BX6</v>
          </cell>
          <cell r="C6054" t="str">
            <v>Match</v>
          </cell>
          <cell r="D6054" t="str">
            <v>iStar</v>
          </cell>
          <cell r="E6054" t="str">
            <v>Step-Up</v>
          </cell>
        </row>
        <row r="6055">
          <cell r="A6055" t="str">
            <v>3135A0BX6</v>
          </cell>
          <cell r="B6055" t="str">
            <v>x3135A0BX6</v>
          </cell>
          <cell r="C6055" t="str">
            <v>Match</v>
          </cell>
          <cell r="D6055" t="str">
            <v>iStar</v>
          </cell>
          <cell r="E6055" t="str">
            <v>Step-Up</v>
          </cell>
        </row>
        <row r="6056">
          <cell r="A6056" t="str">
            <v>3135A0BY4</v>
          </cell>
          <cell r="B6056" t="str">
            <v>x3135A0BY4</v>
          </cell>
          <cell r="C6056" t="str">
            <v>Match</v>
          </cell>
          <cell r="D6056" t="str">
            <v>iStar</v>
          </cell>
          <cell r="E6056" t="str">
            <v>Step-Up</v>
          </cell>
        </row>
        <row r="6057">
          <cell r="A6057" t="str">
            <v>3135A0BY4</v>
          </cell>
          <cell r="B6057" t="str">
            <v>x3135A0BY4</v>
          </cell>
          <cell r="C6057" t="str">
            <v>Match</v>
          </cell>
          <cell r="D6057" t="str">
            <v>iStar</v>
          </cell>
          <cell r="E6057" t="str">
            <v>Step-Up</v>
          </cell>
        </row>
        <row r="6058">
          <cell r="A6058" t="str">
            <v>3135A0BZ1</v>
          </cell>
          <cell r="B6058" t="str">
            <v>x3135A0BZ1</v>
          </cell>
          <cell r="C6058" t="str">
            <v>Match</v>
          </cell>
          <cell r="D6058" t="str">
            <v>iStar</v>
          </cell>
          <cell r="E6058" t="str">
            <v>Callable</v>
          </cell>
        </row>
        <row r="6059">
          <cell r="A6059" t="str">
            <v>3135A0BZ1</v>
          </cell>
          <cell r="B6059" t="str">
            <v>x3135A0BZ1</v>
          </cell>
          <cell r="C6059" t="str">
            <v>Match</v>
          </cell>
          <cell r="D6059" t="str">
            <v>iStar</v>
          </cell>
          <cell r="E6059" t="str">
            <v>Step-Up</v>
          </cell>
        </row>
        <row r="6060">
          <cell r="A6060" t="str">
            <v>3135A0CA5</v>
          </cell>
          <cell r="B6060" t="str">
            <v>x3135A0CA5</v>
          </cell>
          <cell r="C6060" t="str">
            <v>Match</v>
          </cell>
          <cell r="D6060" t="str">
            <v>iStar</v>
          </cell>
          <cell r="E6060" t="str">
            <v>Step-Up</v>
          </cell>
        </row>
        <row r="6061">
          <cell r="A6061" t="str">
            <v>3135A0CA5</v>
          </cell>
          <cell r="B6061" t="str">
            <v>x3135A0CA5</v>
          </cell>
          <cell r="C6061" t="str">
            <v>Match</v>
          </cell>
          <cell r="D6061" t="str">
            <v>iStar</v>
          </cell>
          <cell r="E6061" t="str">
            <v>Callable</v>
          </cell>
        </row>
        <row r="6062">
          <cell r="A6062" t="str">
            <v>3135A0CB3</v>
          </cell>
          <cell r="B6062" t="str">
            <v>x3135A0CB3</v>
          </cell>
          <cell r="C6062" t="str">
            <v>Match</v>
          </cell>
          <cell r="D6062" t="str">
            <v>iStar</v>
          </cell>
          <cell r="E6062" t="str">
            <v>Step-Up</v>
          </cell>
        </row>
        <row r="6063">
          <cell r="A6063" t="str">
            <v>3135A0CB3</v>
          </cell>
          <cell r="B6063" t="str">
            <v>x3135A0CB3</v>
          </cell>
          <cell r="C6063" t="str">
            <v>Match</v>
          </cell>
          <cell r="D6063" t="str">
            <v>iStar</v>
          </cell>
          <cell r="E6063" t="str">
            <v>Step-Up</v>
          </cell>
        </row>
        <row r="6064">
          <cell r="A6064" t="str">
            <v>3135A0CC1</v>
          </cell>
          <cell r="B6064" t="str">
            <v>x3135A0CC1</v>
          </cell>
          <cell r="C6064" t="str">
            <v>Match</v>
          </cell>
          <cell r="D6064" t="str">
            <v>iStar</v>
          </cell>
          <cell r="E6064" t="str">
            <v>Callable</v>
          </cell>
        </row>
        <row r="6065">
          <cell r="A6065" t="str">
            <v>3135A0CC1</v>
          </cell>
          <cell r="B6065" t="str">
            <v>x3135A0CC1</v>
          </cell>
          <cell r="C6065" t="str">
            <v>Match</v>
          </cell>
          <cell r="D6065" t="str">
            <v>iStar</v>
          </cell>
          <cell r="E6065" t="str">
            <v>Step-Up</v>
          </cell>
        </row>
        <row r="6066">
          <cell r="A6066" t="str">
            <v>3135A0CD9</v>
          </cell>
          <cell r="B6066" t="str">
            <v>x3135A0CD9</v>
          </cell>
          <cell r="C6066" t="str">
            <v>Match</v>
          </cell>
          <cell r="D6066" t="str">
            <v>iStar</v>
          </cell>
          <cell r="E6066" t="str">
            <v>Step-Up</v>
          </cell>
        </row>
        <row r="6067">
          <cell r="A6067" t="str">
            <v>3135A0CD9</v>
          </cell>
          <cell r="B6067" t="str">
            <v>x3135A0CD9</v>
          </cell>
          <cell r="C6067" t="str">
            <v>Match</v>
          </cell>
          <cell r="D6067" t="str">
            <v>iStar</v>
          </cell>
          <cell r="E6067" t="str">
            <v>Callable</v>
          </cell>
        </row>
        <row r="6068">
          <cell r="A6068" t="str">
            <v>3135A0CE7</v>
          </cell>
          <cell r="B6068" t="str">
            <v>x3135A0CE7</v>
          </cell>
          <cell r="C6068" t="str">
            <v>Match</v>
          </cell>
          <cell r="D6068" t="str">
            <v>iStar</v>
          </cell>
          <cell r="E6068" t="str">
            <v>Step-Up</v>
          </cell>
        </row>
        <row r="6069">
          <cell r="A6069" t="str">
            <v>3135A0CE7</v>
          </cell>
          <cell r="B6069" t="str">
            <v>x3135A0CE7</v>
          </cell>
          <cell r="C6069" t="str">
            <v>Match</v>
          </cell>
          <cell r="D6069" t="str">
            <v>iStar</v>
          </cell>
          <cell r="E6069" t="str">
            <v>Step-Up</v>
          </cell>
        </row>
        <row r="6070">
          <cell r="A6070" t="str">
            <v>3135A0CF4</v>
          </cell>
          <cell r="B6070" t="str">
            <v>x3135A0CF4</v>
          </cell>
          <cell r="C6070" t="str">
            <v>Match</v>
          </cell>
          <cell r="D6070" t="str">
            <v>iStar</v>
          </cell>
          <cell r="E6070" t="str">
            <v>Callable</v>
          </cell>
        </row>
        <row r="6071">
          <cell r="A6071" t="str">
            <v>3135A0CF4</v>
          </cell>
          <cell r="B6071" t="str">
            <v>x3135A0CF4</v>
          </cell>
          <cell r="C6071" t="str">
            <v>Match</v>
          </cell>
          <cell r="D6071" t="str">
            <v>iStar</v>
          </cell>
          <cell r="E6071" t="str">
            <v>Step-Up</v>
          </cell>
        </row>
        <row r="6072">
          <cell r="A6072" t="str">
            <v>3135A0CG2</v>
          </cell>
          <cell r="B6072" t="str">
            <v>x3135A0CG2</v>
          </cell>
          <cell r="C6072" t="str">
            <v>Match</v>
          </cell>
          <cell r="D6072" t="str">
            <v>iStar</v>
          </cell>
          <cell r="E6072" t="str">
            <v>Step-Up</v>
          </cell>
        </row>
        <row r="6073">
          <cell r="A6073" t="str">
            <v>3135A0CG2</v>
          </cell>
          <cell r="B6073" t="str">
            <v>x3135A0CG2</v>
          </cell>
          <cell r="C6073" t="str">
            <v>Match</v>
          </cell>
          <cell r="D6073" t="str">
            <v>iStar</v>
          </cell>
          <cell r="E6073" t="str">
            <v>Callable</v>
          </cell>
        </row>
        <row r="6074">
          <cell r="A6074" t="str">
            <v>3135A0CH0</v>
          </cell>
          <cell r="B6074" t="str">
            <v>x3135A0CH0</v>
          </cell>
          <cell r="C6074" t="str">
            <v>Match</v>
          </cell>
          <cell r="D6074" t="str">
            <v>iStar</v>
          </cell>
          <cell r="E6074" t="str">
            <v>Step-Up</v>
          </cell>
        </row>
        <row r="6075">
          <cell r="A6075" t="str">
            <v>3135A0CH0</v>
          </cell>
          <cell r="B6075" t="str">
            <v>x3135A0CH0</v>
          </cell>
          <cell r="C6075" t="str">
            <v>Match</v>
          </cell>
          <cell r="D6075" t="str">
            <v>iStar</v>
          </cell>
          <cell r="E6075" t="str">
            <v>Step-Up</v>
          </cell>
        </row>
        <row r="6076">
          <cell r="A6076" t="str">
            <v>3135A0CJ6</v>
          </cell>
          <cell r="B6076" t="str">
            <v>x3135A0CJ6</v>
          </cell>
          <cell r="C6076" t="str">
            <v>Match</v>
          </cell>
          <cell r="D6076" t="str">
            <v>iStar</v>
          </cell>
          <cell r="E6076" t="str">
            <v>Callable</v>
          </cell>
        </row>
        <row r="6077">
          <cell r="A6077" t="str">
            <v>3135A0CJ6</v>
          </cell>
          <cell r="B6077" t="str">
            <v>x3135A0CJ6</v>
          </cell>
          <cell r="C6077" t="str">
            <v>Match</v>
          </cell>
          <cell r="D6077" t="str">
            <v>iStar</v>
          </cell>
          <cell r="E6077" t="str">
            <v>Step-Up</v>
          </cell>
        </row>
        <row r="6078">
          <cell r="A6078" t="str">
            <v>3135A0CK3</v>
          </cell>
          <cell r="B6078" t="str">
            <v>x3135A0CK3</v>
          </cell>
          <cell r="C6078" t="str">
            <v>Match</v>
          </cell>
          <cell r="D6078" t="str">
            <v>iStar</v>
          </cell>
          <cell r="E6078" t="str">
            <v>Callable</v>
          </cell>
        </row>
        <row r="6079">
          <cell r="A6079" t="str">
            <v>3135A0CK3</v>
          </cell>
          <cell r="B6079" t="str">
            <v>x3135A0CK3</v>
          </cell>
          <cell r="C6079" t="str">
            <v>Match</v>
          </cell>
          <cell r="D6079" t="str">
            <v>iStar</v>
          </cell>
          <cell r="E6079" t="str">
            <v>Step-Up</v>
          </cell>
        </row>
        <row r="6080">
          <cell r="A6080" t="str">
            <v>3135A0CL1</v>
          </cell>
          <cell r="B6080" t="str">
            <v>x3135A0CL1</v>
          </cell>
          <cell r="C6080" t="str">
            <v>Match</v>
          </cell>
          <cell r="D6080" t="str">
            <v>iStar</v>
          </cell>
          <cell r="E6080" t="str">
            <v>Step-Up</v>
          </cell>
        </row>
        <row r="6081">
          <cell r="A6081" t="str">
            <v>3135A0CM9</v>
          </cell>
          <cell r="B6081" t="str">
            <v>x3135A0CM9</v>
          </cell>
          <cell r="C6081" t="str">
            <v>Match</v>
          </cell>
          <cell r="D6081" t="str">
            <v>iStar</v>
          </cell>
          <cell r="E6081" t="str">
            <v>Step-Up</v>
          </cell>
        </row>
        <row r="6082">
          <cell r="A6082" t="str">
            <v>3135A0CN7</v>
          </cell>
          <cell r="B6082" t="str">
            <v>x3135A0CN7</v>
          </cell>
          <cell r="C6082" t="str">
            <v>Match</v>
          </cell>
          <cell r="D6082" t="str">
            <v>iStar</v>
          </cell>
          <cell r="E6082" t="str">
            <v>Callable</v>
          </cell>
        </row>
        <row r="6083">
          <cell r="A6083" t="str">
            <v>3135A0CP2</v>
          </cell>
          <cell r="B6083" t="str">
            <v>x3135A0CP2</v>
          </cell>
          <cell r="C6083" t="str">
            <v>Match</v>
          </cell>
          <cell r="D6083" t="str">
            <v>iStar</v>
          </cell>
          <cell r="E6083" t="str">
            <v>Step-Up</v>
          </cell>
        </row>
        <row r="6084">
          <cell r="A6084" t="str">
            <v>3135A0CQ0</v>
          </cell>
          <cell r="B6084" t="str">
            <v>x3135A0CQ0</v>
          </cell>
          <cell r="C6084" t="str">
            <v>Match</v>
          </cell>
          <cell r="D6084" t="str">
            <v>iStar</v>
          </cell>
          <cell r="E6084" t="str">
            <v>Step-Up</v>
          </cell>
        </row>
        <row r="6085">
          <cell r="A6085" t="str">
            <v>3135A0CR8</v>
          </cell>
          <cell r="B6085" t="str">
            <v>x3135A0CR8</v>
          </cell>
          <cell r="C6085" t="str">
            <v>Match</v>
          </cell>
          <cell r="D6085" t="str">
            <v>iStar</v>
          </cell>
          <cell r="E6085" t="str">
            <v>Callable</v>
          </cell>
        </row>
        <row r="6086">
          <cell r="A6086" t="str">
            <v>3135A0CS6</v>
          </cell>
          <cell r="B6086" t="str">
            <v>x3135A0CS6</v>
          </cell>
          <cell r="C6086" t="str">
            <v>Match</v>
          </cell>
          <cell r="D6086" t="str">
            <v>iStar</v>
          </cell>
          <cell r="E6086" t="str">
            <v>Step-Up</v>
          </cell>
        </row>
        <row r="6087">
          <cell r="A6087" t="str">
            <v>3135A0CT4</v>
          </cell>
          <cell r="B6087" t="str">
            <v>x3135A0CT4</v>
          </cell>
          <cell r="C6087" t="str">
            <v>Match</v>
          </cell>
          <cell r="D6087" t="str">
            <v>iStar</v>
          </cell>
          <cell r="E6087" t="str">
            <v>Step-Up</v>
          </cell>
        </row>
        <row r="6088">
          <cell r="A6088" t="str">
            <v>3135A0CU1</v>
          </cell>
          <cell r="B6088" t="str">
            <v>x3135A0CU1</v>
          </cell>
          <cell r="C6088" t="str">
            <v>Match</v>
          </cell>
          <cell r="D6088" t="str">
            <v>iStar</v>
          </cell>
          <cell r="E6088" t="str">
            <v>Callable</v>
          </cell>
        </row>
        <row r="6089">
          <cell r="A6089" t="str">
            <v>3135A0CV9</v>
          </cell>
          <cell r="B6089" t="str">
            <v>x3135A0CV9</v>
          </cell>
          <cell r="C6089" t="str">
            <v>Match</v>
          </cell>
          <cell r="D6089" t="str">
            <v>iStar</v>
          </cell>
          <cell r="E6089" t="str">
            <v>Step-Up</v>
          </cell>
        </row>
        <row r="6090">
          <cell r="A6090" t="str">
            <v>3135A0CW7</v>
          </cell>
          <cell r="B6090" t="str">
            <v>x3135A0CW7</v>
          </cell>
          <cell r="C6090" t="str">
            <v>Match</v>
          </cell>
          <cell r="D6090" t="str">
            <v>iStar</v>
          </cell>
          <cell r="E6090" t="str">
            <v>Step-Up</v>
          </cell>
        </row>
        <row r="6091">
          <cell r="A6091" t="str">
            <v>3135A0CX5</v>
          </cell>
          <cell r="B6091" t="str">
            <v>x3135A0CX5</v>
          </cell>
          <cell r="C6091" t="str">
            <v>Match</v>
          </cell>
          <cell r="D6091" t="str">
            <v>iStar</v>
          </cell>
          <cell r="E6091" t="str">
            <v>Callable</v>
          </cell>
        </row>
        <row r="6092">
          <cell r="A6092" t="str">
            <v>3135A0CY3</v>
          </cell>
          <cell r="B6092" t="str">
            <v>x3135A0CY3</v>
          </cell>
          <cell r="C6092" t="str">
            <v>Match</v>
          </cell>
          <cell r="D6092" t="str">
            <v>iStar</v>
          </cell>
          <cell r="E6092" t="str">
            <v>Step-Up</v>
          </cell>
        </row>
        <row r="6093">
          <cell r="A6093" t="str">
            <v>3135A0CZ0</v>
          </cell>
          <cell r="B6093" t="str">
            <v>x3135A0CZ0</v>
          </cell>
          <cell r="C6093" t="str">
            <v>Match</v>
          </cell>
          <cell r="D6093" t="str">
            <v>iStar</v>
          </cell>
          <cell r="E6093" t="str">
            <v>Step-Up</v>
          </cell>
        </row>
        <row r="6094">
          <cell r="A6094" t="str">
            <v>3135A0DA4</v>
          </cell>
          <cell r="B6094" t="str">
            <v>x3135A0DA4</v>
          </cell>
          <cell r="C6094" t="str">
            <v>Match</v>
          </cell>
          <cell r="D6094" t="str">
            <v>iStar</v>
          </cell>
          <cell r="E6094" t="str">
            <v>Step-Up</v>
          </cell>
        </row>
        <row r="6095">
          <cell r="A6095" t="str">
            <v>3135A0DB2</v>
          </cell>
          <cell r="B6095" t="str">
            <v>x3135A0DB2</v>
          </cell>
          <cell r="C6095" t="str">
            <v>Match</v>
          </cell>
          <cell r="D6095" t="str">
            <v>iStar</v>
          </cell>
          <cell r="E6095" t="str">
            <v>Callable</v>
          </cell>
        </row>
        <row r="6096">
          <cell r="A6096" t="str">
            <v>3135A0DC0</v>
          </cell>
          <cell r="B6096" t="str">
            <v>x3135A0DC0</v>
          </cell>
          <cell r="C6096" t="str">
            <v>Match</v>
          </cell>
          <cell r="D6096" t="str">
            <v>iStar</v>
          </cell>
          <cell r="E6096" t="str">
            <v>Step-Up</v>
          </cell>
        </row>
        <row r="6097">
          <cell r="A6097" t="str">
            <v>3135A0DD8</v>
          </cell>
          <cell r="B6097" t="str">
            <v>x3135A0DD8</v>
          </cell>
          <cell r="C6097" t="str">
            <v>Match</v>
          </cell>
          <cell r="D6097" t="str">
            <v>iStar</v>
          </cell>
          <cell r="E6097" t="str">
            <v>Callable</v>
          </cell>
        </row>
        <row r="6098">
          <cell r="A6098" t="str">
            <v>3135A0DE6</v>
          </cell>
          <cell r="B6098" t="str">
            <v>x3135A0DE6</v>
          </cell>
          <cell r="C6098" t="str">
            <v>Match</v>
          </cell>
          <cell r="D6098" t="str">
            <v>iStar</v>
          </cell>
          <cell r="E6098" t="str">
            <v>Step-Up</v>
          </cell>
        </row>
        <row r="6099">
          <cell r="A6099" t="str">
            <v>3135A0DF3</v>
          </cell>
          <cell r="B6099" t="str">
            <v>x3135A0DF3</v>
          </cell>
          <cell r="C6099" t="str">
            <v>Match</v>
          </cell>
          <cell r="D6099" t="str">
            <v>iStar</v>
          </cell>
          <cell r="E6099" t="str">
            <v>Step-Up</v>
          </cell>
        </row>
        <row r="6100">
          <cell r="A6100" t="str">
            <v>3135A0DG1</v>
          </cell>
          <cell r="B6100" t="str">
            <v>x3135A0DG1</v>
          </cell>
          <cell r="C6100" t="str">
            <v>Match</v>
          </cell>
          <cell r="D6100" t="str">
            <v>iStar</v>
          </cell>
          <cell r="E6100" t="str">
            <v>Callable</v>
          </cell>
        </row>
        <row r="6101">
          <cell r="A6101" t="str">
            <v>3135A0DH9</v>
          </cell>
          <cell r="B6101" t="str">
            <v>x3135A0DH9</v>
          </cell>
          <cell r="C6101" t="str">
            <v>Match</v>
          </cell>
          <cell r="D6101" t="str">
            <v>iStar</v>
          </cell>
          <cell r="E6101" t="str">
            <v>Step-Up</v>
          </cell>
        </row>
        <row r="6102">
          <cell r="A6102" t="str">
            <v>3135A0DJ5</v>
          </cell>
          <cell r="B6102" t="str">
            <v>x3135A0DJ5</v>
          </cell>
          <cell r="C6102" t="str">
            <v>Match</v>
          </cell>
          <cell r="D6102" t="str">
            <v>iStar</v>
          </cell>
          <cell r="E6102" t="str">
            <v>Step-Up</v>
          </cell>
        </row>
        <row r="6103">
          <cell r="A6103" t="str">
            <v>3135A0DK2</v>
          </cell>
          <cell r="B6103" t="str">
            <v>x3135A0DK2</v>
          </cell>
          <cell r="C6103" t="str">
            <v>Match</v>
          </cell>
          <cell r="D6103" t="str">
            <v>iStar</v>
          </cell>
          <cell r="E6103" t="str">
            <v>Callable</v>
          </cell>
        </row>
        <row r="6104">
          <cell r="A6104" t="str">
            <v>3135A0DL0</v>
          </cell>
          <cell r="B6104" t="str">
            <v>x3135A0DL0</v>
          </cell>
          <cell r="C6104" t="str">
            <v>Match</v>
          </cell>
          <cell r="D6104" t="str">
            <v>iStar</v>
          </cell>
          <cell r="E6104" t="str">
            <v>Step-Up</v>
          </cell>
        </row>
        <row r="6105">
          <cell r="A6105" t="str">
            <v>3135A0DM8</v>
          </cell>
          <cell r="B6105" t="str">
            <v>x3135A0DM8</v>
          </cell>
          <cell r="C6105" t="str">
            <v>Match</v>
          </cell>
          <cell r="D6105" t="str">
            <v>iStar</v>
          </cell>
          <cell r="E6105" t="str">
            <v>Callable</v>
          </cell>
        </row>
        <row r="6106">
          <cell r="A6106" t="str">
            <v>3135A0DN6</v>
          </cell>
          <cell r="B6106" t="str">
            <v>x3135A0DN6</v>
          </cell>
          <cell r="C6106" t="str">
            <v>Match</v>
          </cell>
          <cell r="D6106" t="str">
            <v>iStar</v>
          </cell>
          <cell r="E6106" t="str">
            <v>Step-Up</v>
          </cell>
        </row>
        <row r="6107">
          <cell r="A6107" t="str">
            <v>3135A0DP1</v>
          </cell>
          <cell r="B6107" t="str">
            <v>x3135A0DP1</v>
          </cell>
          <cell r="C6107" t="str">
            <v>Match</v>
          </cell>
          <cell r="D6107" t="str">
            <v>iStar</v>
          </cell>
          <cell r="E6107" t="str">
            <v>Step-Up</v>
          </cell>
        </row>
        <row r="6108">
          <cell r="A6108" t="str">
            <v>3135A0DQ9</v>
          </cell>
          <cell r="B6108" t="str">
            <v>x3135A0DQ9</v>
          </cell>
          <cell r="C6108" t="str">
            <v>Match</v>
          </cell>
          <cell r="D6108" t="str">
            <v>iStar</v>
          </cell>
          <cell r="E6108" t="str">
            <v>Step-Up</v>
          </cell>
        </row>
        <row r="6109">
          <cell r="A6109" t="str">
            <v>3135A0DR7</v>
          </cell>
          <cell r="B6109" t="str">
            <v>x3135A0DR7</v>
          </cell>
          <cell r="C6109" t="str">
            <v>Match</v>
          </cell>
          <cell r="D6109" t="str">
            <v>iStar</v>
          </cell>
          <cell r="E6109" t="str">
            <v>Callable</v>
          </cell>
        </row>
        <row r="6110">
          <cell r="A6110" t="str">
            <v>3135A0DS5</v>
          </cell>
          <cell r="B6110" t="str">
            <v>x3135A0DS5</v>
          </cell>
          <cell r="C6110" t="str">
            <v>Match</v>
          </cell>
          <cell r="D6110" t="str">
            <v>iStar</v>
          </cell>
          <cell r="E6110" t="str">
            <v>Step-Up</v>
          </cell>
        </row>
        <row r="6111">
          <cell r="A6111" t="str">
            <v>3135A0DT3</v>
          </cell>
          <cell r="B6111" t="str">
            <v>x3135A0DT3</v>
          </cell>
          <cell r="C6111" t="str">
            <v>Match</v>
          </cell>
          <cell r="D6111" t="str">
            <v>iStar</v>
          </cell>
          <cell r="E6111" t="str">
            <v>Callable</v>
          </cell>
        </row>
        <row r="6112">
          <cell r="A6112" t="str">
            <v>3135A0DU0</v>
          </cell>
          <cell r="B6112" t="str">
            <v>x3135A0DU0</v>
          </cell>
          <cell r="C6112" t="str">
            <v>Match</v>
          </cell>
          <cell r="D6112" t="str">
            <v>iStar</v>
          </cell>
          <cell r="E6112" t="str">
            <v>Step-Up</v>
          </cell>
        </row>
        <row r="6113">
          <cell r="A6113" t="str">
            <v>3135A0DV8</v>
          </cell>
          <cell r="B6113" t="str">
            <v>x3135A0DV8</v>
          </cell>
          <cell r="C6113" t="str">
            <v>Match</v>
          </cell>
          <cell r="D6113" t="str">
            <v>iStar</v>
          </cell>
          <cell r="E6113" t="str">
            <v>Step-Up</v>
          </cell>
        </row>
        <row r="6114">
          <cell r="A6114" t="str">
            <v>3135A0DW6</v>
          </cell>
          <cell r="B6114" t="str">
            <v>x3135A0DW6</v>
          </cell>
          <cell r="C6114" t="str">
            <v>Match</v>
          </cell>
          <cell r="D6114" t="str">
            <v>iStar</v>
          </cell>
          <cell r="E6114" t="str">
            <v>Callable</v>
          </cell>
        </row>
        <row r="6115">
          <cell r="A6115" t="str">
            <v>3135A0DX4</v>
          </cell>
          <cell r="B6115" t="str">
            <v>x3135A0DX4</v>
          </cell>
          <cell r="C6115" t="str">
            <v>Match</v>
          </cell>
          <cell r="D6115" t="str">
            <v>iStar</v>
          </cell>
          <cell r="E6115" t="str">
            <v>Step-Up</v>
          </cell>
        </row>
        <row r="6116">
          <cell r="A6116" t="str">
            <v>3135A0DY2</v>
          </cell>
          <cell r="B6116" t="str">
            <v>x3135A0DY2</v>
          </cell>
          <cell r="C6116" t="str">
            <v>Match</v>
          </cell>
          <cell r="D6116" t="str">
            <v>iStar</v>
          </cell>
          <cell r="E6116" t="str">
            <v>Step-Up</v>
          </cell>
        </row>
        <row r="6117">
          <cell r="A6117" t="str">
            <v>3135A0DZ9</v>
          </cell>
          <cell r="B6117" t="str">
            <v>x3135A0DZ9</v>
          </cell>
          <cell r="C6117" t="str">
            <v>Match</v>
          </cell>
          <cell r="D6117" t="str">
            <v>iStar</v>
          </cell>
          <cell r="E6117" t="str">
            <v>Callable</v>
          </cell>
        </row>
        <row r="6118">
          <cell r="A6118" t="str">
            <v>3135A0EA3</v>
          </cell>
          <cell r="B6118" t="str">
            <v>x3135A0EA3</v>
          </cell>
          <cell r="C6118" t="str">
            <v>Match</v>
          </cell>
          <cell r="D6118" t="str">
            <v>iStar</v>
          </cell>
          <cell r="E6118" t="str">
            <v>Step-Up</v>
          </cell>
        </row>
        <row r="6119">
          <cell r="A6119" t="str">
            <v>3135A0EB1</v>
          </cell>
          <cell r="B6119" t="str">
            <v>x3135A0EB1</v>
          </cell>
          <cell r="C6119" t="str">
            <v>Match</v>
          </cell>
          <cell r="D6119" t="str">
            <v>iStar</v>
          </cell>
          <cell r="E6119" t="str">
            <v>Callable</v>
          </cell>
        </row>
        <row r="6120">
          <cell r="A6120" t="str">
            <v>3135A0EC9</v>
          </cell>
          <cell r="B6120" t="str">
            <v>x3135A0EC9</v>
          </cell>
          <cell r="C6120" t="str">
            <v>Match</v>
          </cell>
          <cell r="D6120" t="str">
            <v>iStar</v>
          </cell>
          <cell r="E6120" t="str">
            <v>Step-Up</v>
          </cell>
        </row>
        <row r="6121">
          <cell r="A6121" t="str">
            <v>3135A0ED7</v>
          </cell>
          <cell r="B6121" t="str">
            <v>x3135A0ED7</v>
          </cell>
          <cell r="C6121" t="str">
            <v>Match</v>
          </cell>
          <cell r="D6121" t="str">
            <v>iStar</v>
          </cell>
          <cell r="E6121" t="str">
            <v>Step-Up</v>
          </cell>
        </row>
        <row r="6122">
          <cell r="A6122" t="str">
            <v>3135A0EE5</v>
          </cell>
          <cell r="B6122" t="str">
            <v>x3135A0EE5</v>
          </cell>
          <cell r="C6122" t="str">
            <v>Match</v>
          </cell>
          <cell r="D6122" t="str">
            <v>iStar</v>
          </cell>
          <cell r="E6122" t="str">
            <v>Step-Up</v>
          </cell>
        </row>
        <row r="6123">
          <cell r="A6123" t="str">
            <v>3135A0EF2</v>
          </cell>
          <cell r="B6123" t="str">
            <v>x3135A0EF2</v>
          </cell>
          <cell r="C6123" t="str">
            <v>Match</v>
          </cell>
          <cell r="D6123" t="str">
            <v>iStar</v>
          </cell>
          <cell r="E6123" t="str">
            <v>Callable</v>
          </cell>
        </row>
        <row r="6124">
          <cell r="A6124" t="str">
            <v>3135A0EG0</v>
          </cell>
          <cell r="B6124" t="str">
            <v>x3135A0EG0</v>
          </cell>
          <cell r="C6124" t="str">
            <v>Match</v>
          </cell>
          <cell r="D6124" t="str">
            <v>iStar</v>
          </cell>
          <cell r="E6124" t="str">
            <v>Step-Up</v>
          </cell>
        </row>
        <row r="6125">
          <cell r="A6125" t="str">
            <v>3135A0EH8</v>
          </cell>
          <cell r="B6125" t="str">
            <v>x3135A0EH8</v>
          </cell>
          <cell r="C6125" t="str">
            <v>Match</v>
          </cell>
          <cell r="D6125" t="str">
            <v>iStar</v>
          </cell>
          <cell r="E6125" t="str">
            <v>Callable</v>
          </cell>
        </row>
        <row r="6126">
          <cell r="A6126" t="str">
            <v>3135A0EJ4</v>
          </cell>
          <cell r="B6126" t="str">
            <v>x3135A0EJ4</v>
          </cell>
          <cell r="C6126" t="str">
            <v>Match</v>
          </cell>
          <cell r="D6126" t="str">
            <v>iStar</v>
          </cell>
          <cell r="E6126" t="str">
            <v>Step-Up</v>
          </cell>
        </row>
        <row r="6127">
          <cell r="A6127" t="str">
            <v>3135A0EK1</v>
          </cell>
          <cell r="B6127" t="str">
            <v>x3135A0EK1</v>
          </cell>
          <cell r="C6127" t="str">
            <v>Match</v>
          </cell>
          <cell r="D6127" t="str">
            <v>iStar</v>
          </cell>
          <cell r="E6127" t="str">
            <v>Step-Up</v>
          </cell>
        </row>
        <row r="6128">
          <cell r="A6128" t="str">
            <v>3135A0EL9</v>
          </cell>
          <cell r="B6128" t="str">
            <v>x3135A0EL9</v>
          </cell>
          <cell r="C6128" t="str">
            <v>Match</v>
          </cell>
          <cell r="D6128" t="str">
            <v>iStar</v>
          </cell>
          <cell r="E6128" t="str">
            <v>Step-Up</v>
          </cell>
        </row>
        <row r="6129">
          <cell r="A6129" t="str">
            <v>3135A0EM7</v>
          </cell>
          <cell r="B6129" t="str">
            <v>x3135A0EM7</v>
          </cell>
          <cell r="C6129" t="str">
            <v>Match</v>
          </cell>
          <cell r="D6129" t="str">
            <v>iStar</v>
          </cell>
          <cell r="E6129" t="str">
            <v>Callable</v>
          </cell>
        </row>
        <row r="6130">
          <cell r="A6130" t="str">
            <v>3135A0EN5</v>
          </cell>
          <cell r="B6130" t="str">
            <v>x3135A0EN5</v>
          </cell>
          <cell r="C6130" t="str">
            <v>Match</v>
          </cell>
          <cell r="D6130" t="str">
            <v>iStar</v>
          </cell>
          <cell r="E6130" t="str">
            <v>Step-Up</v>
          </cell>
        </row>
        <row r="6131">
          <cell r="A6131" t="str">
            <v>3135A0EP0</v>
          </cell>
          <cell r="B6131" t="str">
            <v>x3135A0EP0</v>
          </cell>
          <cell r="C6131" t="str">
            <v>Match</v>
          </cell>
          <cell r="D6131" t="str">
            <v>iStar</v>
          </cell>
          <cell r="E6131" t="str">
            <v>Step-Up</v>
          </cell>
        </row>
        <row r="6132">
          <cell r="A6132" t="str">
            <v>3135A0EQ8</v>
          </cell>
          <cell r="B6132" t="str">
            <v>x3135A0EQ8</v>
          </cell>
          <cell r="C6132" t="str">
            <v>Match</v>
          </cell>
          <cell r="D6132" t="str">
            <v>iStar</v>
          </cell>
          <cell r="E6132" t="str">
            <v>Step-Up</v>
          </cell>
        </row>
        <row r="6133">
          <cell r="A6133" t="str">
            <v>3135A0ER6</v>
          </cell>
          <cell r="B6133" t="str">
            <v>x3135A0ER6</v>
          </cell>
          <cell r="C6133" t="str">
            <v>Match</v>
          </cell>
          <cell r="D6133" t="str">
            <v>iStar</v>
          </cell>
          <cell r="E6133" t="str">
            <v>Step-Up</v>
          </cell>
        </row>
        <row r="6134">
          <cell r="A6134" t="str">
            <v>3135A0ES4</v>
          </cell>
          <cell r="B6134" t="str">
            <v>x3135A0ES4</v>
          </cell>
          <cell r="C6134" t="str">
            <v>Match</v>
          </cell>
          <cell r="D6134" t="str">
            <v>iStar</v>
          </cell>
          <cell r="E6134" t="str">
            <v>Callable</v>
          </cell>
        </row>
        <row r="6135">
          <cell r="A6135" t="str">
            <v>3135A0ET2</v>
          </cell>
          <cell r="B6135" t="str">
            <v>x3135A0ET2</v>
          </cell>
          <cell r="C6135" t="str">
            <v>Match</v>
          </cell>
          <cell r="D6135" t="str">
            <v>iStar</v>
          </cell>
          <cell r="E6135" t="str">
            <v>Callable</v>
          </cell>
        </row>
        <row r="6136">
          <cell r="A6136" t="str">
            <v>3135A0EU9</v>
          </cell>
          <cell r="B6136" t="str">
            <v>x3135A0EU9</v>
          </cell>
          <cell r="C6136" t="str">
            <v>Match</v>
          </cell>
          <cell r="D6136" t="str">
            <v>iStar</v>
          </cell>
          <cell r="E6136" t="str">
            <v>Step-Up</v>
          </cell>
        </row>
        <row r="6137">
          <cell r="A6137" t="str">
            <v>3135A0EV7</v>
          </cell>
          <cell r="B6137" t="str">
            <v>x3135A0EV7</v>
          </cell>
          <cell r="C6137" t="str">
            <v>Match</v>
          </cell>
          <cell r="D6137" t="str">
            <v>iStar</v>
          </cell>
          <cell r="E6137" t="str">
            <v>Step-Up</v>
          </cell>
        </row>
        <row r="6138">
          <cell r="A6138" t="str">
            <v>3135A0EW5</v>
          </cell>
          <cell r="B6138" t="str">
            <v>x3135A0EW5</v>
          </cell>
          <cell r="C6138" t="str">
            <v>Match</v>
          </cell>
          <cell r="D6138" t="str">
            <v>iStar</v>
          </cell>
          <cell r="E6138" t="str">
            <v>Step-Up</v>
          </cell>
        </row>
        <row r="6139">
          <cell r="A6139" t="str">
            <v>3135A0EX3</v>
          </cell>
          <cell r="B6139" t="str">
            <v>x3135A0EX3</v>
          </cell>
          <cell r="C6139" t="str">
            <v>Match</v>
          </cell>
          <cell r="D6139" t="str">
            <v>iStar</v>
          </cell>
          <cell r="E6139" t="str">
            <v>Step-Up</v>
          </cell>
        </row>
        <row r="6140">
          <cell r="A6140" t="str">
            <v>3135A0EY1</v>
          </cell>
          <cell r="B6140" t="str">
            <v>x3135A0EY1</v>
          </cell>
          <cell r="C6140" t="str">
            <v>Match</v>
          </cell>
          <cell r="D6140" t="str">
            <v>iStar</v>
          </cell>
          <cell r="E6140" t="str">
            <v>Callable</v>
          </cell>
        </row>
        <row r="6141">
          <cell r="A6141" t="str">
            <v>3135A0EZ8</v>
          </cell>
          <cell r="B6141" t="str">
            <v>x3135A0EZ8</v>
          </cell>
          <cell r="C6141" t="str">
            <v>Match</v>
          </cell>
          <cell r="D6141" t="str">
            <v>iStar</v>
          </cell>
          <cell r="E6141" t="str">
            <v>Step-Up</v>
          </cell>
        </row>
        <row r="6142">
          <cell r="A6142" t="str">
            <v>3135A0FA2</v>
          </cell>
          <cell r="B6142" t="str">
            <v>x3135A0FA2</v>
          </cell>
          <cell r="C6142" t="str">
            <v>Match</v>
          </cell>
          <cell r="D6142" t="str">
            <v>iStar</v>
          </cell>
          <cell r="E6142" t="str">
            <v>Callable</v>
          </cell>
        </row>
        <row r="6143">
          <cell r="A6143" t="str">
            <v>3135A0FB0</v>
          </cell>
          <cell r="B6143" t="str">
            <v>x3135A0FB0</v>
          </cell>
          <cell r="C6143" t="str">
            <v>Match</v>
          </cell>
          <cell r="D6143" t="str">
            <v>iStar</v>
          </cell>
          <cell r="E6143" t="str">
            <v>Step-Up</v>
          </cell>
        </row>
        <row r="6144">
          <cell r="A6144" t="str">
            <v>3135A0FC8</v>
          </cell>
          <cell r="B6144" t="str">
            <v>x3135A0FC8</v>
          </cell>
          <cell r="C6144" t="str">
            <v>Match</v>
          </cell>
          <cell r="D6144" t="str">
            <v>iStar</v>
          </cell>
          <cell r="E6144" t="str">
            <v>Callable</v>
          </cell>
        </row>
        <row r="6145">
          <cell r="A6145" t="str">
            <v>3135A0FD6</v>
          </cell>
          <cell r="B6145" t="str">
            <v>x3135A0FD6</v>
          </cell>
          <cell r="C6145" t="str">
            <v>Match</v>
          </cell>
          <cell r="D6145" t="str">
            <v>iStar</v>
          </cell>
          <cell r="E6145" t="str">
            <v>Step-Up</v>
          </cell>
        </row>
        <row r="6146">
          <cell r="A6146" t="str">
            <v>3135A0FE4</v>
          </cell>
          <cell r="B6146" t="str">
            <v>x3135A0FE4</v>
          </cell>
          <cell r="C6146" t="str">
            <v>Match</v>
          </cell>
          <cell r="D6146" t="str">
            <v>iStar</v>
          </cell>
          <cell r="E6146" t="str">
            <v>Step-Up</v>
          </cell>
        </row>
        <row r="6147">
          <cell r="A6147" t="str">
            <v>3135A0FF1</v>
          </cell>
          <cell r="B6147" t="str">
            <v>x3135A0FF1</v>
          </cell>
          <cell r="C6147" t="str">
            <v>Match</v>
          </cell>
          <cell r="D6147" t="str">
            <v>iStar</v>
          </cell>
          <cell r="E6147" t="str">
            <v>Step-Up</v>
          </cell>
        </row>
        <row r="6148">
          <cell r="A6148" t="str">
            <v>3135A0FG9</v>
          </cell>
          <cell r="B6148" t="str">
            <v>x3135A0FG9</v>
          </cell>
          <cell r="C6148" t="str">
            <v>Match</v>
          </cell>
          <cell r="D6148" t="str">
            <v>iStar</v>
          </cell>
          <cell r="E6148" t="str">
            <v>Callable</v>
          </cell>
        </row>
        <row r="6149">
          <cell r="A6149" t="str">
            <v>3135A0FH7</v>
          </cell>
          <cell r="B6149" t="str">
            <v>x3135A0FH7</v>
          </cell>
          <cell r="C6149" t="str">
            <v>Match</v>
          </cell>
          <cell r="D6149" t="str">
            <v>iStar</v>
          </cell>
          <cell r="E6149" t="str">
            <v>Step-Up</v>
          </cell>
        </row>
        <row r="6150">
          <cell r="A6150" t="str">
            <v>3135A0FJ3</v>
          </cell>
          <cell r="B6150" t="str">
            <v>x3135A0FJ3</v>
          </cell>
          <cell r="C6150" t="str">
            <v>Match</v>
          </cell>
          <cell r="D6150" t="str">
            <v>iStar</v>
          </cell>
          <cell r="E6150" t="str">
            <v>Callable</v>
          </cell>
        </row>
        <row r="6151">
          <cell r="A6151" t="str">
            <v>3135A0FK0</v>
          </cell>
          <cell r="B6151" t="str">
            <v>x3135A0FK0</v>
          </cell>
          <cell r="C6151" t="str">
            <v>Match</v>
          </cell>
          <cell r="D6151" t="str">
            <v>iStar</v>
          </cell>
          <cell r="E6151" t="str">
            <v>Step-Up</v>
          </cell>
        </row>
        <row r="6152">
          <cell r="A6152" t="str">
            <v>3135A0FL8</v>
          </cell>
          <cell r="B6152" t="str">
            <v>x3135A0FL8</v>
          </cell>
          <cell r="C6152" t="str">
            <v>Match</v>
          </cell>
          <cell r="D6152" t="str">
            <v>iStar</v>
          </cell>
          <cell r="E6152" t="str">
            <v>Step-Up</v>
          </cell>
        </row>
        <row r="6153">
          <cell r="A6153" t="str">
            <v>3135A0FM6</v>
          </cell>
          <cell r="B6153" t="str">
            <v>x3135A0FM6</v>
          </cell>
          <cell r="C6153" t="str">
            <v>Match</v>
          </cell>
          <cell r="D6153" t="str">
            <v>iStar</v>
          </cell>
          <cell r="E6153" t="str">
            <v>Step-Up</v>
          </cell>
        </row>
        <row r="6154">
          <cell r="A6154" t="str">
            <v>3135A0FN4</v>
          </cell>
          <cell r="B6154" t="str">
            <v>x3135A0FN4</v>
          </cell>
          <cell r="C6154" t="str">
            <v>Match</v>
          </cell>
          <cell r="D6154" t="str">
            <v>iStar</v>
          </cell>
          <cell r="E6154" t="str">
            <v>Callable</v>
          </cell>
        </row>
        <row r="6155">
          <cell r="A6155" t="str">
            <v>3135A0FP9</v>
          </cell>
          <cell r="B6155" t="str">
            <v>x3135A0FP9</v>
          </cell>
          <cell r="C6155" t="str">
            <v>Match</v>
          </cell>
          <cell r="D6155" t="str">
            <v>iStar</v>
          </cell>
          <cell r="E6155" t="str">
            <v>Step-Up</v>
          </cell>
        </row>
        <row r="6156">
          <cell r="A6156" t="str">
            <v>3135A0FQ7</v>
          </cell>
          <cell r="B6156" t="str">
            <v>x3135A0FQ7</v>
          </cell>
          <cell r="C6156" t="str">
            <v>Match</v>
          </cell>
          <cell r="D6156" t="str">
            <v>iStar</v>
          </cell>
          <cell r="E6156" t="str">
            <v>Step-Up</v>
          </cell>
        </row>
        <row r="6157">
          <cell r="A6157" t="str">
            <v>3135A0FR5</v>
          </cell>
          <cell r="B6157" t="str">
            <v>x3135A0FR5</v>
          </cell>
          <cell r="C6157" t="str">
            <v>Match</v>
          </cell>
          <cell r="D6157" t="str">
            <v>iStar</v>
          </cell>
          <cell r="E6157" t="str">
            <v>Callable</v>
          </cell>
        </row>
        <row r="6158">
          <cell r="A6158" t="str">
            <v>3135A0FS3</v>
          </cell>
          <cell r="B6158" t="str">
            <v>x3135A0FS3</v>
          </cell>
          <cell r="C6158" t="str">
            <v>Match</v>
          </cell>
          <cell r="D6158" t="str">
            <v>iStar</v>
          </cell>
          <cell r="E6158" t="str">
            <v>Callable</v>
          </cell>
        </row>
        <row r="6159">
          <cell r="A6159" t="str">
            <v>3135A0FT1</v>
          </cell>
          <cell r="B6159" t="str">
            <v>x3135A0FT1</v>
          </cell>
          <cell r="C6159" t="str">
            <v>Match</v>
          </cell>
          <cell r="D6159" t="str">
            <v>iStar</v>
          </cell>
          <cell r="E6159" t="str">
            <v>Step-Up</v>
          </cell>
        </row>
        <row r="6160">
          <cell r="A6160" t="str">
            <v>3135A0FU8</v>
          </cell>
          <cell r="B6160" t="str">
            <v>x3135A0FU8</v>
          </cell>
          <cell r="C6160" t="str">
            <v>Match</v>
          </cell>
          <cell r="D6160" t="str">
            <v>iStar</v>
          </cell>
          <cell r="E6160" t="str">
            <v>Callable</v>
          </cell>
        </row>
        <row r="6161">
          <cell r="A6161" t="str">
            <v>3135A0FV6</v>
          </cell>
          <cell r="B6161" t="str">
            <v>x3135A0FV6</v>
          </cell>
          <cell r="C6161" t="str">
            <v>Match</v>
          </cell>
          <cell r="D6161" t="str">
            <v>iStar</v>
          </cell>
          <cell r="E6161" t="str">
            <v>Step-Up</v>
          </cell>
        </row>
        <row r="6162">
          <cell r="A6162" t="str">
            <v>3135A0FW4</v>
          </cell>
          <cell r="B6162" t="str">
            <v>x3135A0FW4</v>
          </cell>
          <cell r="C6162" t="str">
            <v>Match</v>
          </cell>
          <cell r="D6162" t="str">
            <v>iStar</v>
          </cell>
          <cell r="E6162" t="str">
            <v>Step-Up</v>
          </cell>
        </row>
        <row r="6163">
          <cell r="A6163" t="str">
            <v>3135A0FX2</v>
          </cell>
          <cell r="B6163" t="str">
            <v>x3135A0FX2</v>
          </cell>
          <cell r="C6163" t="str">
            <v>Match</v>
          </cell>
          <cell r="D6163" t="str">
            <v>iStar</v>
          </cell>
          <cell r="E6163" t="str">
            <v>Callable</v>
          </cell>
        </row>
        <row r="6164">
          <cell r="A6164" t="str">
            <v>3135A0FY0</v>
          </cell>
          <cell r="B6164" t="str">
            <v>x3135A0FY0</v>
          </cell>
          <cell r="C6164" t="str">
            <v>Match</v>
          </cell>
          <cell r="D6164" t="str">
            <v>iStar</v>
          </cell>
          <cell r="E6164" t="str">
            <v>Callable</v>
          </cell>
        </row>
        <row r="6165">
          <cell r="A6165" t="str">
            <v>3135A0FZ7</v>
          </cell>
          <cell r="B6165" t="str">
            <v>x3135A0FZ7</v>
          </cell>
          <cell r="C6165" t="str">
            <v>Match</v>
          </cell>
          <cell r="D6165" t="str">
            <v>iStar</v>
          </cell>
          <cell r="E6165" t="str">
            <v>Step-Up</v>
          </cell>
        </row>
        <row r="6166">
          <cell r="A6166" t="str">
            <v>3135A0GA1</v>
          </cell>
          <cell r="B6166" t="str">
            <v>x3135A0GA1</v>
          </cell>
          <cell r="C6166" t="str">
            <v>Match</v>
          </cell>
          <cell r="D6166" t="str">
            <v>iStar</v>
          </cell>
          <cell r="E6166" t="str">
            <v>Step-Up</v>
          </cell>
        </row>
        <row r="6167">
          <cell r="A6167" t="str">
            <v>3135A0GB9</v>
          </cell>
          <cell r="B6167" t="str">
            <v>x3135A0GB9</v>
          </cell>
          <cell r="C6167" t="str">
            <v>Match</v>
          </cell>
          <cell r="D6167" t="str">
            <v>iStar</v>
          </cell>
          <cell r="E6167" t="str">
            <v>Callable</v>
          </cell>
        </row>
        <row r="6168">
          <cell r="A6168" t="str">
            <v>3135A0GC7</v>
          </cell>
          <cell r="B6168" t="str">
            <v>x3135A0GC7</v>
          </cell>
          <cell r="C6168" t="str">
            <v>Match</v>
          </cell>
          <cell r="D6168" t="str">
            <v>iStar</v>
          </cell>
          <cell r="E6168" t="str">
            <v>Step-Up</v>
          </cell>
        </row>
        <row r="6169">
          <cell r="A6169" t="str">
            <v>3135A0GD5</v>
          </cell>
          <cell r="B6169" t="str">
            <v>x3135A0GD5</v>
          </cell>
          <cell r="C6169" t="str">
            <v>Match</v>
          </cell>
          <cell r="D6169" t="str">
            <v>iStar</v>
          </cell>
          <cell r="E6169" t="str">
            <v>Callable</v>
          </cell>
        </row>
        <row r="6170">
          <cell r="A6170" t="str">
            <v>3135A0GE3</v>
          </cell>
          <cell r="B6170" t="str">
            <v>x3135A0GE3</v>
          </cell>
          <cell r="C6170" t="str">
            <v>Match</v>
          </cell>
          <cell r="D6170" t="str">
            <v>iStar</v>
          </cell>
          <cell r="E6170" t="str">
            <v>Step-Up</v>
          </cell>
        </row>
        <row r="6171">
          <cell r="A6171" t="str">
            <v>3135A0GF0</v>
          </cell>
          <cell r="B6171" t="str">
            <v>x3135A0GF0</v>
          </cell>
          <cell r="C6171" t="str">
            <v>Match</v>
          </cell>
          <cell r="D6171" t="str">
            <v>iStar</v>
          </cell>
          <cell r="E6171" t="str">
            <v>Step-Up</v>
          </cell>
        </row>
        <row r="6172">
          <cell r="A6172" t="str">
            <v>3135A0GG8</v>
          </cell>
          <cell r="B6172" t="str">
            <v>x3135A0GG8</v>
          </cell>
          <cell r="C6172" t="str">
            <v>Match</v>
          </cell>
          <cell r="D6172" t="str">
            <v>iStar</v>
          </cell>
          <cell r="E6172" t="str">
            <v>Callable</v>
          </cell>
        </row>
        <row r="6173">
          <cell r="A6173" t="str">
            <v>3135A0GH6</v>
          </cell>
          <cell r="B6173" t="str">
            <v>x3135A0GH6</v>
          </cell>
          <cell r="C6173" t="str">
            <v>Match</v>
          </cell>
          <cell r="D6173" t="str">
            <v>iStar</v>
          </cell>
          <cell r="E6173" t="str">
            <v>Callable</v>
          </cell>
        </row>
        <row r="6174">
          <cell r="A6174" t="str">
            <v>3135A0GJ2</v>
          </cell>
          <cell r="B6174" t="str">
            <v>x3135A0GJ2</v>
          </cell>
          <cell r="C6174" t="str">
            <v>Match</v>
          </cell>
          <cell r="D6174" t="str">
            <v>iStar</v>
          </cell>
          <cell r="E6174" t="str">
            <v>Step-Up</v>
          </cell>
        </row>
        <row r="6175">
          <cell r="A6175" t="str">
            <v>3135A0GK9</v>
          </cell>
          <cell r="B6175" t="str">
            <v>x3135A0GK9</v>
          </cell>
          <cell r="C6175" t="str">
            <v>Match</v>
          </cell>
          <cell r="D6175" t="str">
            <v>iStar</v>
          </cell>
          <cell r="E6175" t="str">
            <v>Callable</v>
          </cell>
        </row>
        <row r="6176">
          <cell r="A6176" t="str">
            <v>3135A0GL7</v>
          </cell>
          <cell r="B6176" t="str">
            <v>x3135A0GL7</v>
          </cell>
          <cell r="C6176" t="str">
            <v>Match</v>
          </cell>
          <cell r="D6176" t="str">
            <v>iStar</v>
          </cell>
          <cell r="E6176" t="str">
            <v>Step-Up</v>
          </cell>
        </row>
        <row r="6177">
          <cell r="A6177" t="str">
            <v>3135A0GM5</v>
          </cell>
          <cell r="B6177" t="str">
            <v>x3135A0GM5</v>
          </cell>
          <cell r="C6177" t="str">
            <v>Match</v>
          </cell>
          <cell r="D6177" t="str">
            <v>iStar</v>
          </cell>
          <cell r="E6177" t="str">
            <v>Step-Up</v>
          </cell>
        </row>
        <row r="6178">
          <cell r="A6178" t="str">
            <v>3135A0GN3</v>
          </cell>
          <cell r="B6178" t="str">
            <v>x3135A0GN3</v>
          </cell>
          <cell r="C6178" t="str">
            <v>Match</v>
          </cell>
          <cell r="D6178" t="str">
            <v>iStar</v>
          </cell>
          <cell r="E6178" t="str">
            <v>Callable</v>
          </cell>
        </row>
        <row r="6179">
          <cell r="A6179" t="str">
            <v>3135A0GP8</v>
          </cell>
          <cell r="B6179" t="str">
            <v>x3135A0GP8</v>
          </cell>
          <cell r="C6179" t="str">
            <v>Match</v>
          </cell>
          <cell r="D6179" t="str">
            <v>iStar</v>
          </cell>
          <cell r="E6179" t="str">
            <v>Step-Up</v>
          </cell>
        </row>
        <row r="6180">
          <cell r="A6180" t="str">
            <v>3135A0GQ6</v>
          </cell>
          <cell r="B6180" t="str">
            <v>x3135A0GQ6</v>
          </cell>
          <cell r="C6180" t="str">
            <v>Match</v>
          </cell>
          <cell r="D6180" t="str">
            <v>iStar</v>
          </cell>
          <cell r="E6180" t="str">
            <v>Step-Up</v>
          </cell>
        </row>
        <row r="6181">
          <cell r="A6181" t="str">
            <v>3135A0GR4</v>
          </cell>
          <cell r="B6181" t="str">
            <v>x3135A0GR4</v>
          </cell>
          <cell r="C6181" t="str">
            <v>Match</v>
          </cell>
          <cell r="D6181" t="str">
            <v>iStar</v>
          </cell>
          <cell r="E6181" t="str">
            <v>Callable</v>
          </cell>
        </row>
        <row r="6182">
          <cell r="A6182" t="str">
            <v>3135A0GS2</v>
          </cell>
          <cell r="B6182" t="str">
            <v>x3135A0GS2</v>
          </cell>
          <cell r="C6182" t="str">
            <v>Match</v>
          </cell>
          <cell r="D6182" t="str">
            <v>iStar</v>
          </cell>
          <cell r="E6182" t="str">
            <v>Callable</v>
          </cell>
        </row>
        <row r="6183">
          <cell r="A6183" t="str">
            <v>3135A0GT0</v>
          </cell>
          <cell r="B6183" t="str">
            <v>x3135A0GT0</v>
          </cell>
          <cell r="C6183" t="str">
            <v>Match</v>
          </cell>
          <cell r="D6183" t="str">
            <v>iStar</v>
          </cell>
          <cell r="E6183" t="str">
            <v>Step-Up</v>
          </cell>
        </row>
        <row r="6184">
          <cell r="A6184" t="str">
            <v>3135A0GU7</v>
          </cell>
          <cell r="B6184" t="str">
            <v>x3135A0GU7</v>
          </cell>
          <cell r="C6184" t="str">
            <v>Match</v>
          </cell>
          <cell r="D6184" t="str">
            <v>iStar</v>
          </cell>
          <cell r="E6184" t="str">
            <v>Callable</v>
          </cell>
        </row>
        <row r="6185">
          <cell r="A6185" t="str">
            <v>3135A0GV5</v>
          </cell>
          <cell r="B6185" t="str">
            <v>x3135A0GV5</v>
          </cell>
          <cell r="C6185" t="str">
            <v>Match</v>
          </cell>
          <cell r="D6185" t="str">
            <v>iStar</v>
          </cell>
          <cell r="E6185" t="str">
            <v>Step-Up</v>
          </cell>
        </row>
        <row r="6186">
          <cell r="A6186" t="str">
            <v>3135A0GW3</v>
          </cell>
          <cell r="B6186" t="str">
            <v>x3135A0GW3</v>
          </cell>
          <cell r="C6186" t="str">
            <v>Match</v>
          </cell>
          <cell r="D6186" t="str">
            <v>iStar</v>
          </cell>
          <cell r="E6186" t="str">
            <v>Step-Up</v>
          </cell>
        </row>
        <row r="6187">
          <cell r="A6187" t="str">
            <v>3135A0GX1</v>
          </cell>
          <cell r="B6187" t="str">
            <v>x3135A0GX1</v>
          </cell>
          <cell r="C6187" t="str">
            <v>Match</v>
          </cell>
          <cell r="D6187" t="str">
            <v>iStar</v>
          </cell>
          <cell r="E6187" t="str">
            <v>Step-Up</v>
          </cell>
        </row>
        <row r="6188">
          <cell r="A6188" t="str">
            <v>3135A0GY9</v>
          </cell>
          <cell r="B6188" t="str">
            <v>x3135A0GY9</v>
          </cell>
          <cell r="C6188" t="str">
            <v>Match</v>
          </cell>
          <cell r="D6188" t="str">
            <v>iStar</v>
          </cell>
          <cell r="E6188" t="str">
            <v>Callable</v>
          </cell>
        </row>
        <row r="6189">
          <cell r="A6189" t="str">
            <v>3135A0GZ6</v>
          </cell>
          <cell r="B6189" t="str">
            <v>x3135A0GZ6</v>
          </cell>
          <cell r="C6189" t="str">
            <v>Match</v>
          </cell>
          <cell r="D6189" t="str">
            <v>iStar</v>
          </cell>
          <cell r="E6189" t="str">
            <v>Step-Up</v>
          </cell>
        </row>
        <row r="6190">
          <cell r="A6190" t="str">
            <v>3135A0HA0</v>
          </cell>
          <cell r="B6190" t="str">
            <v>x3135A0HA0</v>
          </cell>
          <cell r="C6190" t="str">
            <v>Match</v>
          </cell>
          <cell r="D6190" t="str">
            <v>iStar</v>
          </cell>
          <cell r="E6190" t="str">
            <v>Callable</v>
          </cell>
        </row>
        <row r="6191">
          <cell r="A6191" t="str">
            <v>3135A0HB8</v>
          </cell>
          <cell r="B6191" t="str">
            <v>x3135A0HB8</v>
          </cell>
          <cell r="C6191" t="str">
            <v>Match</v>
          </cell>
          <cell r="D6191" t="str">
            <v>iStar</v>
          </cell>
          <cell r="E6191" t="str">
            <v>Step-Up</v>
          </cell>
        </row>
        <row r="6192">
          <cell r="A6192" t="str">
            <v>3135A0HC6</v>
          </cell>
          <cell r="B6192" t="str">
            <v>x3135A0HC6</v>
          </cell>
          <cell r="C6192" t="str">
            <v>Match</v>
          </cell>
          <cell r="D6192" t="str">
            <v>iStar</v>
          </cell>
          <cell r="E6192" t="str">
            <v>Callable</v>
          </cell>
        </row>
        <row r="6193">
          <cell r="A6193" t="str">
            <v>3135A0HD4</v>
          </cell>
          <cell r="B6193" t="str">
            <v>x3135A0HD4</v>
          </cell>
          <cell r="C6193" t="str">
            <v>Match</v>
          </cell>
          <cell r="D6193" t="str">
            <v>iStar</v>
          </cell>
          <cell r="E6193" t="str">
            <v>Step-Up</v>
          </cell>
        </row>
        <row r="6194">
          <cell r="A6194" t="str">
            <v>3135A0HE2</v>
          </cell>
          <cell r="B6194" t="str">
            <v>x3135A0HE2</v>
          </cell>
          <cell r="C6194" t="str">
            <v>Match</v>
          </cell>
          <cell r="D6194" t="str">
            <v>iStar</v>
          </cell>
          <cell r="E6194" t="str">
            <v>Step-Up</v>
          </cell>
        </row>
        <row r="6195">
          <cell r="A6195" t="str">
            <v>3135A0HF9</v>
          </cell>
          <cell r="B6195" t="str">
            <v>x3135A0HF9</v>
          </cell>
          <cell r="C6195" t="str">
            <v>Match</v>
          </cell>
          <cell r="D6195" t="str">
            <v>iStar</v>
          </cell>
          <cell r="E6195" t="str">
            <v>Callable</v>
          </cell>
        </row>
        <row r="6196">
          <cell r="A6196" t="str">
            <v>3135A0HG7</v>
          </cell>
          <cell r="B6196" t="str">
            <v>x3135A0HG7</v>
          </cell>
          <cell r="C6196" t="str">
            <v>Match</v>
          </cell>
          <cell r="D6196" t="str">
            <v>iStar</v>
          </cell>
          <cell r="E6196" t="str">
            <v>Callable</v>
          </cell>
        </row>
        <row r="6197">
          <cell r="A6197" t="str">
            <v>3135A0HH5</v>
          </cell>
          <cell r="B6197" t="str">
            <v>x3135A0HH5</v>
          </cell>
          <cell r="C6197" t="str">
            <v>Match</v>
          </cell>
          <cell r="D6197" t="str">
            <v>iStar</v>
          </cell>
          <cell r="E6197" t="str">
            <v>Step-Up</v>
          </cell>
        </row>
        <row r="6198">
          <cell r="A6198" t="str">
            <v>3135A0HJ1</v>
          </cell>
          <cell r="B6198" t="str">
            <v>x3135A0HJ1</v>
          </cell>
          <cell r="C6198" t="str">
            <v>Match</v>
          </cell>
          <cell r="D6198" t="str">
            <v>iStar</v>
          </cell>
          <cell r="E6198" t="str">
            <v>Step-Up</v>
          </cell>
        </row>
        <row r="6199">
          <cell r="A6199" t="str">
            <v>3135A0HK8</v>
          </cell>
          <cell r="B6199" t="str">
            <v>x3135A0HK8</v>
          </cell>
          <cell r="C6199" t="str">
            <v>Match</v>
          </cell>
          <cell r="D6199" t="str">
            <v>iStar</v>
          </cell>
          <cell r="E6199" t="str">
            <v>Step-Up</v>
          </cell>
        </row>
        <row r="6200">
          <cell r="A6200" t="str">
            <v>3135A0HL6</v>
          </cell>
          <cell r="B6200" t="str">
            <v>x3135A0HL6</v>
          </cell>
          <cell r="C6200" t="str">
            <v>Match</v>
          </cell>
          <cell r="D6200" t="str">
            <v>iStar</v>
          </cell>
          <cell r="E6200" t="str">
            <v>Step-Up</v>
          </cell>
        </row>
        <row r="6201">
          <cell r="A6201" t="str">
            <v>3135A0HM4</v>
          </cell>
          <cell r="B6201" t="str">
            <v>x3135A0HM4</v>
          </cell>
          <cell r="C6201" t="str">
            <v>Match</v>
          </cell>
          <cell r="D6201" t="str">
            <v>iStar</v>
          </cell>
          <cell r="E6201" t="str">
            <v>Callable</v>
          </cell>
        </row>
        <row r="6202">
          <cell r="A6202" t="str">
            <v>3135A0HN2</v>
          </cell>
          <cell r="B6202" t="str">
            <v>x3135A0HN2</v>
          </cell>
          <cell r="C6202" t="str">
            <v>Match</v>
          </cell>
          <cell r="D6202" t="str">
            <v>iStar</v>
          </cell>
          <cell r="E6202" t="str">
            <v>Callable</v>
          </cell>
        </row>
        <row r="6203">
          <cell r="A6203" t="str">
            <v>3135A0HP7</v>
          </cell>
          <cell r="B6203" t="str">
            <v>x3135A0HP7</v>
          </cell>
          <cell r="C6203" t="str">
            <v>Match</v>
          </cell>
          <cell r="D6203" t="str">
            <v>iStar</v>
          </cell>
          <cell r="E6203" t="str">
            <v>Step-Up</v>
          </cell>
        </row>
        <row r="6204">
          <cell r="A6204" t="str">
            <v>3135A0HQ5</v>
          </cell>
          <cell r="B6204" t="str">
            <v>x3135A0HQ5</v>
          </cell>
          <cell r="C6204" t="str">
            <v>Match</v>
          </cell>
          <cell r="D6204" t="str">
            <v>iStar</v>
          </cell>
          <cell r="E6204" t="str">
            <v>Step-Up</v>
          </cell>
        </row>
        <row r="6205">
          <cell r="A6205" t="str">
            <v>3135A0HR3</v>
          </cell>
          <cell r="B6205" t="str">
            <v>x3135A0HR3</v>
          </cell>
          <cell r="C6205" t="str">
            <v>Match</v>
          </cell>
          <cell r="D6205" t="str">
            <v>iStar</v>
          </cell>
          <cell r="E6205" t="str">
            <v>Callable</v>
          </cell>
        </row>
        <row r="6206">
          <cell r="A6206" t="str">
            <v>3135A0HS1</v>
          </cell>
          <cell r="B6206" t="str">
            <v>x3135A0HS1</v>
          </cell>
          <cell r="C6206" t="str">
            <v>Match</v>
          </cell>
          <cell r="D6206" t="str">
            <v>iStar</v>
          </cell>
          <cell r="E6206" t="str">
            <v>Step-Up</v>
          </cell>
        </row>
        <row r="6207">
          <cell r="A6207" t="str">
            <v>3135A0HT9</v>
          </cell>
          <cell r="B6207" t="str">
            <v>x3135A0HT9</v>
          </cell>
          <cell r="C6207" t="str">
            <v>Match</v>
          </cell>
          <cell r="D6207" t="str">
            <v>iStar</v>
          </cell>
          <cell r="E6207" t="str">
            <v>Step-Up</v>
          </cell>
        </row>
        <row r="6208">
          <cell r="A6208" t="str">
            <v>3135A0HU6</v>
          </cell>
          <cell r="B6208" t="str">
            <v>x3135A0HU6</v>
          </cell>
          <cell r="C6208" t="str">
            <v>Match</v>
          </cell>
          <cell r="D6208" t="str">
            <v>iStar</v>
          </cell>
          <cell r="E6208" t="str">
            <v>Callable</v>
          </cell>
        </row>
        <row r="6209">
          <cell r="A6209" t="str">
            <v>3135A0HV4</v>
          </cell>
          <cell r="B6209" t="str">
            <v>x3135A0HV4</v>
          </cell>
          <cell r="C6209" t="str">
            <v>Match</v>
          </cell>
          <cell r="D6209" t="str">
            <v>iStar</v>
          </cell>
          <cell r="E6209" t="str">
            <v>Step-Up</v>
          </cell>
        </row>
        <row r="6210">
          <cell r="A6210" t="str">
            <v>3135A0HW2</v>
          </cell>
          <cell r="B6210" t="str">
            <v>x3135A0HW2</v>
          </cell>
          <cell r="C6210" t="str">
            <v>Match</v>
          </cell>
          <cell r="D6210" t="str">
            <v>iStar</v>
          </cell>
          <cell r="E6210" t="str">
            <v>Step-Up</v>
          </cell>
        </row>
        <row r="6211">
          <cell r="A6211" t="str">
            <v>3135A0HX0</v>
          </cell>
          <cell r="B6211" t="str">
            <v>x3135A0HX0</v>
          </cell>
          <cell r="C6211" t="str">
            <v>Match</v>
          </cell>
          <cell r="D6211" t="str">
            <v>iStar</v>
          </cell>
          <cell r="E6211" t="str">
            <v>Step-Up</v>
          </cell>
        </row>
        <row r="6212">
          <cell r="A6212" t="str">
            <v>3135A0HY8</v>
          </cell>
          <cell r="B6212" t="str">
            <v>x3135A0HY8</v>
          </cell>
          <cell r="C6212" t="str">
            <v>Match</v>
          </cell>
          <cell r="D6212" t="str">
            <v>iStar</v>
          </cell>
          <cell r="E6212" t="str">
            <v>Step-Up</v>
          </cell>
        </row>
        <row r="6213">
          <cell r="A6213" t="str">
            <v>3135A0HZ5</v>
          </cell>
          <cell r="B6213" t="str">
            <v>x3135A0HZ5</v>
          </cell>
          <cell r="C6213" t="str">
            <v>Match</v>
          </cell>
          <cell r="D6213" t="str">
            <v>iStar</v>
          </cell>
          <cell r="E6213" t="str">
            <v>Callable</v>
          </cell>
        </row>
        <row r="6214">
          <cell r="A6214" t="str">
            <v>3135A0JA8</v>
          </cell>
          <cell r="B6214" t="str">
            <v>x3135A0JA8</v>
          </cell>
          <cell r="C6214" t="str">
            <v>Match</v>
          </cell>
          <cell r="D6214" t="str">
            <v>iStar</v>
          </cell>
          <cell r="E6214" t="str">
            <v>Callable</v>
          </cell>
        </row>
        <row r="6215">
          <cell r="A6215" t="str">
            <v>3135A0JB6</v>
          </cell>
          <cell r="B6215" t="str">
            <v>x3135A0JB6</v>
          </cell>
          <cell r="C6215" t="str">
            <v>Match</v>
          </cell>
          <cell r="D6215" t="str">
            <v>iStar</v>
          </cell>
          <cell r="E6215" t="str">
            <v>Step-Up</v>
          </cell>
        </row>
        <row r="6216">
          <cell r="A6216" t="str">
            <v>3135A0JC4</v>
          </cell>
          <cell r="B6216" t="str">
            <v>x3135A0JC4</v>
          </cell>
          <cell r="C6216" t="str">
            <v>Match</v>
          </cell>
          <cell r="D6216" t="str">
            <v>iStar</v>
          </cell>
          <cell r="E6216" t="str">
            <v>Step-Up</v>
          </cell>
        </row>
        <row r="6217">
          <cell r="A6217" t="str">
            <v>3135A0JD2</v>
          </cell>
          <cell r="B6217" t="str">
            <v>x3135A0JD2</v>
          </cell>
          <cell r="C6217" t="str">
            <v>Match</v>
          </cell>
          <cell r="D6217" t="str">
            <v>iStar</v>
          </cell>
          <cell r="E6217" t="str">
            <v>Step-Up</v>
          </cell>
        </row>
        <row r="6218">
          <cell r="A6218" t="str">
            <v>3135A0JE0</v>
          </cell>
          <cell r="B6218" t="str">
            <v>x3135A0JE0</v>
          </cell>
          <cell r="C6218" t="str">
            <v>Match</v>
          </cell>
          <cell r="D6218" t="str">
            <v>iStar</v>
          </cell>
          <cell r="E6218" t="str">
            <v>Callable</v>
          </cell>
        </row>
        <row r="6219">
          <cell r="A6219" t="str">
            <v>3135A0JF7</v>
          </cell>
          <cell r="B6219" t="str">
            <v>x3135A0JF7</v>
          </cell>
          <cell r="C6219" t="str">
            <v>Match</v>
          </cell>
          <cell r="D6219" t="str">
            <v>iStar</v>
          </cell>
          <cell r="E6219" t="str">
            <v>Step-Up</v>
          </cell>
        </row>
        <row r="6220">
          <cell r="A6220" t="str">
            <v>3135A0JG5</v>
          </cell>
          <cell r="B6220" t="str">
            <v>x3135A0JG5</v>
          </cell>
          <cell r="C6220" t="str">
            <v>Match</v>
          </cell>
          <cell r="D6220" t="str">
            <v>iStar</v>
          </cell>
          <cell r="E6220" t="str">
            <v>Callable</v>
          </cell>
        </row>
        <row r="6221">
          <cell r="A6221" t="str">
            <v>3135A0JH3</v>
          </cell>
          <cell r="B6221" t="str">
            <v>x3135A0JH3</v>
          </cell>
          <cell r="C6221" t="str">
            <v>Match</v>
          </cell>
          <cell r="D6221" t="str">
            <v>iStar</v>
          </cell>
          <cell r="E6221" t="str">
            <v>Step-Up</v>
          </cell>
        </row>
        <row r="6222">
          <cell r="A6222" t="str">
            <v>3135A0JJ9</v>
          </cell>
          <cell r="B6222" t="str">
            <v>x3135A0JJ9</v>
          </cell>
          <cell r="C6222" t="str">
            <v>Match</v>
          </cell>
          <cell r="D6222" t="str">
            <v>iStar</v>
          </cell>
          <cell r="E6222" t="str">
            <v>Step-Up</v>
          </cell>
        </row>
        <row r="6223">
          <cell r="A6223" t="str">
            <v>3135A0JK6</v>
          </cell>
          <cell r="B6223" t="str">
            <v>x3135A0JK6</v>
          </cell>
          <cell r="C6223" t="str">
            <v>Match</v>
          </cell>
          <cell r="D6223" t="str">
            <v>iStar</v>
          </cell>
          <cell r="E6223" t="str">
            <v>Step-Up</v>
          </cell>
        </row>
        <row r="6224">
          <cell r="A6224" t="str">
            <v>3135A0JL4</v>
          </cell>
          <cell r="B6224" t="str">
            <v>x3135A0JL4</v>
          </cell>
          <cell r="C6224" t="str">
            <v>Match</v>
          </cell>
          <cell r="D6224" t="str">
            <v>iStar</v>
          </cell>
          <cell r="E6224" t="str">
            <v>Step-Up</v>
          </cell>
        </row>
        <row r="6225">
          <cell r="A6225" t="str">
            <v>3135A0JM2</v>
          </cell>
          <cell r="B6225" t="str">
            <v>x3135A0JM2</v>
          </cell>
          <cell r="C6225" t="str">
            <v>Match</v>
          </cell>
          <cell r="D6225" t="str">
            <v>iStar</v>
          </cell>
          <cell r="E6225" t="str">
            <v>Callable</v>
          </cell>
        </row>
        <row r="6226">
          <cell r="A6226" t="str">
            <v>3135A0JN0</v>
          </cell>
          <cell r="B6226" t="str">
            <v>x3135A0JN0</v>
          </cell>
          <cell r="C6226" t="str">
            <v>Match</v>
          </cell>
          <cell r="D6226" t="str">
            <v>iStar</v>
          </cell>
          <cell r="E6226" t="str">
            <v>Callable</v>
          </cell>
        </row>
        <row r="6227">
          <cell r="A6227" t="str">
            <v>3135A0JP5</v>
          </cell>
          <cell r="B6227" t="str">
            <v>x3135A0JP5</v>
          </cell>
          <cell r="C6227" t="str">
            <v>Match</v>
          </cell>
          <cell r="D6227" t="str">
            <v>iStar</v>
          </cell>
          <cell r="E6227" t="str">
            <v>Step-Up</v>
          </cell>
        </row>
        <row r="6228">
          <cell r="A6228" t="str">
            <v>3135A0JQ3</v>
          </cell>
          <cell r="B6228" t="str">
            <v>x3135A0JQ3</v>
          </cell>
          <cell r="C6228" t="str">
            <v>Match</v>
          </cell>
          <cell r="D6228" t="str">
            <v>iStar</v>
          </cell>
          <cell r="E6228" t="str">
            <v>Step-Up</v>
          </cell>
        </row>
        <row r="6229">
          <cell r="A6229" t="str">
            <v>3135A0JR1</v>
          </cell>
          <cell r="B6229" t="str">
            <v>x3135A0JR1</v>
          </cell>
          <cell r="C6229" t="str">
            <v>Match</v>
          </cell>
          <cell r="D6229" t="str">
            <v>iStar</v>
          </cell>
          <cell r="E6229" t="str">
            <v>Step-Up</v>
          </cell>
        </row>
        <row r="6230">
          <cell r="A6230" t="str">
            <v>3135A0JS9</v>
          </cell>
          <cell r="B6230" t="str">
            <v>x3135A0JS9</v>
          </cell>
          <cell r="C6230" t="str">
            <v>Match</v>
          </cell>
          <cell r="D6230" t="str">
            <v>iStar</v>
          </cell>
          <cell r="E6230" t="str">
            <v>Step-Up</v>
          </cell>
        </row>
        <row r="6231">
          <cell r="A6231" t="str">
            <v>3135A0JT7</v>
          </cell>
          <cell r="B6231" t="str">
            <v>x3135A0JT7</v>
          </cell>
          <cell r="C6231" t="str">
            <v>Match</v>
          </cell>
          <cell r="D6231" t="str">
            <v>iStar</v>
          </cell>
          <cell r="E6231" t="str">
            <v>Callable</v>
          </cell>
        </row>
        <row r="6232">
          <cell r="A6232" t="str">
            <v>3135A0JU4</v>
          </cell>
          <cell r="B6232" t="str">
            <v>x3135A0JU4</v>
          </cell>
          <cell r="C6232" t="str">
            <v>Match</v>
          </cell>
          <cell r="D6232" t="str">
            <v>iStar</v>
          </cell>
          <cell r="E6232" t="str">
            <v>Callable</v>
          </cell>
        </row>
        <row r="6233">
          <cell r="A6233" t="str">
            <v>3135A0JV2</v>
          </cell>
          <cell r="B6233" t="str">
            <v>x3135A0JV2</v>
          </cell>
          <cell r="C6233" t="str">
            <v>Match</v>
          </cell>
          <cell r="D6233" t="str">
            <v>iStar</v>
          </cell>
          <cell r="E6233" t="str">
            <v>Bullet</v>
          </cell>
        </row>
        <row r="6234">
          <cell r="A6234" t="str">
            <v>3135A0JW0</v>
          </cell>
          <cell r="B6234" t="str">
            <v>x3135A0JW0</v>
          </cell>
          <cell r="C6234" t="str">
            <v>Match</v>
          </cell>
          <cell r="D6234" t="str">
            <v>iStar</v>
          </cell>
          <cell r="E6234" t="str">
            <v>Bullet</v>
          </cell>
        </row>
        <row r="6235">
          <cell r="A6235" t="str">
            <v>3135A0JX8</v>
          </cell>
          <cell r="B6235" t="str">
            <v>x3135A0JX8</v>
          </cell>
          <cell r="C6235" t="str">
            <v>Match</v>
          </cell>
          <cell r="D6235" t="str">
            <v>iStar</v>
          </cell>
          <cell r="E6235" t="str">
            <v>Bullet</v>
          </cell>
        </row>
        <row r="6236">
          <cell r="A6236" t="str">
            <v>3135A0JY6</v>
          </cell>
          <cell r="B6236" t="str">
            <v>x3135A0JY6</v>
          </cell>
          <cell r="C6236" t="str">
            <v>Match</v>
          </cell>
          <cell r="D6236" t="str">
            <v>iStar</v>
          </cell>
          <cell r="E6236" t="str">
            <v>Bullet</v>
          </cell>
        </row>
        <row r="6237">
          <cell r="A6237" t="str">
            <v>3135A0JZ3</v>
          </cell>
          <cell r="B6237" t="str">
            <v>x3135A0JZ3</v>
          </cell>
          <cell r="C6237" t="str">
            <v>Match</v>
          </cell>
          <cell r="D6237" t="str">
            <v>iStar</v>
          </cell>
          <cell r="E6237" t="str">
            <v>Bullet</v>
          </cell>
        </row>
        <row r="6238">
          <cell r="A6238" t="str">
            <v>3135A0KA6</v>
          </cell>
          <cell r="B6238" t="str">
            <v>x3135A0KA6</v>
          </cell>
          <cell r="C6238" t="str">
            <v>Match</v>
          </cell>
          <cell r="D6238" t="str">
            <v>iStar</v>
          </cell>
          <cell r="E6238" t="str">
            <v>Bullet</v>
          </cell>
        </row>
        <row r="6239">
          <cell r="A6239" t="str">
            <v>3135A0KB4</v>
          </cell>
          <cell r="B6239" t="str">
            <v>x3135A0KB4</v>
          </cell>
          <cell r="C6239" t="str">
            <v>Match</v>
          </cell>
          <cell r="D6239" t="str">
            <v>iStar</v>
          </cell>
          <cell r="E6239" t="str">
            <v>Bullet</v>
          </cell>
        </row>
        <row r="6240">
          <cell r="A6240" t="str">
            <v>3135A0KC2</v>
          </cell>
          <cell r="B6240" t="str">
            <v>x3135A0KC2</v>
          </cell>
          <cell r="C6240" t="str">
            <v>Match</v>
          </cell>
          <cell r="D6240" t="str">
            <v>iStar</v>
          </cell>
          <cell r="E6240" t="str">
            <v>Bullet</v>
          </cell>
        </row>
        <row r="6241">
          <cell r="A6241" t="str">
            <v>3135A0KD0</v>
          </cell>
          <cell r="B6241" t="str">
            <v>x3135A0KD0</v>
          </cell>
          <cell r="C6241" t="str">
            <v>Match</v>
          </cell>
          <cell r="D6241" t="str">
            <v>iStar</v>
          </cell>
          <cell r="E6241" t="str">
            <v>Bullet</v>
          </cell>
        </row>
        <row r="6242">
          <cell r="A6242" t="str">
            <v>3135A0KE8</v>
          </cell>
          <cell r="B6242" t="str">
            <v>x3135A0KE8</v>
          </cell>
          <cell r="C6242" t="str">
            <v>Match</v>
          </cell>
          <cell r="D6242" t="str">
            <v>iStar</v>
          </cell>
          <cell r="E6242" t="str">
            <v>Bullet</v>
          </cell>
        </row>
        <row r="6243">
          <cell r="A6243" t="str">
            <v>3135A0KF5</v>
          </cell>
          <cell r="B6243" t="str">
            <v>x3135A0KF5</v>
          </cell>
          <cell r="C6243" t="str">
            <v>Match</v>
          </cell>
          <cell r="D6243" t="str">
            <v>iStar</v>
          </cell>
          <cell r="E6243" t="str">
            <v>Bullet</v>
          </cell>
        </row>
        <row r="6244">
          <cell r="A6244" t="str">
            <v>3135A0KG3</v>
          </cell>
          <cell r="B6244" t="str">
            <v>x3135A0KG3</v>
          </cell>
          <cell r="C6244" t="str">
            <v>Match</v>
          </cell>
          <cell r="D6244" t="str">
            <v>iStar</v>
          </cell>
          <cell r="E6244" t="str">
            <v>Bullet</v>
          </cell>
        </row>
        <row r="6245">
          <cell r="A6245" t="str">
            <v>3135A0KH1</v>
          </cell>
          <cell r="B6245" t="str">
            <v>x3135A0KH1</v>
          </cell>
          <cell r="C6245" t="str">
            <v>Match</v>
          </cell>
          <cell r="D6245" t="str">
            <v>iStar</v>
          </cell>
          <cell r="E6245" t="str">
            <v>Bullet</v>
          </cell>
        </row>
        <row r="6246">
          <cell r="A6246" t="str">
            <v>3135A0KJ7</v>
          </cell>
          <cell r="B6246" t="str">
            <v>x3135A0KJ7</v>
          </cell>
          <cell r="C6246" t="str">
            <v>Match</v>
          </cell>
          <cell r="D6246" t="str">
            <v>iStar</v>
          </cell>
          <cell r="E6246" t="str">
            <v>Bullet</v>
          </cell>
        </row>
        <row r="6247">
          <cell r="A6247" t="str">
            <v>3135A0KK4</v>
          </cell>
          <cell r="B6247" t="str">
            <v>x3135A0KK4</v>
          </cell>
          <cell r="C6247" t="str">
            <v>Match</v>
          </cell>
          <cell r="D6247" t="str">
            <v>iStar</v>
          </cell>
          <cell r="E6247" t="str">
            <v>Bullet</v>
          </cell>
        </row>
        <row r="6248">
          <cell r="A6248" t="str">
            <v>3135A0KL2</v>
          </cell>
          <cell r="B6248" t="str">
            <v>x3135A0KL2</v>
          </cell>
          <cell r="C6248" t="str">
            <v>Match</v>
          </cell>
          <cell r="D6248" t="str">
            <v>iStar</v>
          </cell>
          <cell r="E6248" t="str">
            <v>Bullet</v>
          </cell>
        </row>
        <row r="6249">
          <cell r="A6249" t="str">
            <v>3135A0KM0</v>
          </cell>
          <cell r="B6249" t="str">
            <v>x3135A0KM0</v>
          </cell>
          <cell r="C6249" t="str">
            <v>Match</v>
          </cell>
          <cell r="D6249" t="str">
            <v>iStar</v>
          </cell>
          <cell r="E6249" t="str">
            <v>Bullet</v>
          </cell>
        </row>
        <row r="6250">
          <cell r="A6250" t="str">
            <v>3135A0KN8</v>
          </cell>
          <cell r="B6250" t="str">
            <v>x3135A0KN8</v>
          </cell>
          <cell r="C6250" t="str">
            <v>Match</v>
          </cell>
          <cell r="D6250" t="str">
            <v>iStar</v>
          </cell>
          <cell r="E6250" t="str">
            <v>Bullet</v>
          </cell>
        </row>
        <row r="6251">
          <cell r="A6251" t="str">
            <v>3135A0KP3</v>
          </cell>
          <cell r="B6251" t="str">
            <v>x3135A0KP3</v>
          </cell>
          <cell r="C6251" t="str">
            <v>Match</v>
          </cell>
          <cell r="D6251" t="str">
            <v>iStar</v>
          </cell>
          <cell r="E6251" t="str">
            <v>Bullet</v>
          </cell>
        </row>
        <row r="6252">
          <cell r="A6252" t="str">
            <v>3135A0KQ1</v>
          </cell>
          <cell r="B6252" t="str">
            <v>x3135A0KQ1</v>
          </cell>
          <cell r="C6252" t="str">
            <v>Match</v>
          </cell>
          <cell r="D6252" t="str">
            <v>iStar</v>
          </cell>
          <cell r="E6252" t="str">
            <v>Bullet</v>
          </cell>
        </row>
        <row r="6253">
          <cell r="A6253" t="str">
            <v>3135A0KR9</v>
          </cell>
          <cell r="B6253" t="str">
            <v>x3135A0KR9</v>
          </cell>
          <cell r="C6253" t="str">
            <v>Match</v>
          </cell>
          <cell r="D6253" t="str">
            <v>iStar</v>
          </cell>
          <cell r="E6253" t="str">
            <v>Bullet</v>
          </cell>
        </row>
        <row r="6254">
          <cell r="A6254" t="str">
            <v>3135A0KS7</v>
          </cell>
          <cell r="B6254" t="str">
            <v>x3135A0KS7</v>
          </cell>
          <cell r="C6254" t="str">
            <v>Match</v>
          </cell>
          <cell r="D6254" t="str">
            <v>iStar</v>
          </cell>
          <cell r="E6254" t="str">
            <v>Bullet</v>
          </cell>
        </row>
        <row r="6255">
          <cell r="A6255" t="str">
            <v>3135A0KT5</v>
          </cell>
          <cell r="B6255" t="str">
            <v>x3135A0KT5</v>
          </cell>
          <cell r="C6255" t="str">
            <v>Match</v>
          </cell>
          <cell r="D6255" t="str">
            <v>iStar</v>
          </cell>
          <cell r="E6255" t="str">
            <v>Bullet</v>
          </cell>
        </row>
        <row r="6256">
          <cell r="A6256" t="str">
            <v>3135A0KU2</v>
          </cell>
          <cell r="B6256" t="str">
            <v>x3135A0KU2</v>
          </cell>
          <cell r="C6256" t="str">
            <v>Match</v>
          </cell>
          <cell r="D6256" t="str">
            <v>iStar</v>
          </cell>
          <cell r="E6256" t="str">
            <v>Bullet</v>
          </cell>
        </row>
        <row r="6257">
          <cell r="A6257" t="str">
            <v>3135A0KV0</v>
          </cell>
          <cell r="B6257" t="str">
            <v>x3135A0KV0</v>
          </cell>
          <cell r="C6257" t="str">
            <v>Match</v>
          </cell>
          <cell r="D6257" t="str">
            <v>iStar</v>
          </cell>
          <cell r="E6257" t="str">
            <v>Bullet</v>
          </cell>
        </row>
        <row r="6258">
          <cell r="A6258" t="str">
            <v>3135A0KW8</v>
          </cell>
          <cell r="B6258" t="str">
            <v>x3135A0KW8</v>
          </cell>
          <cell r="C6258" t="str">
            <v>Match</v>
          </cell>
          <cell r="D6258" t="str">
            <v>iStar</v>
          </cell>
          <cell r="E6258" t="str">
            <v>Bullet</v>
          </cell>
        </row>
        <row r="6259">
          <cell r="A6259" t="str">
            <v>3135A0KX6</v>
          </cell>
          <cell r="B6259" t="str">
            <v>x3135A0KX6</v>
          </cell>
          <cell r="C6259" t="str">
            <v>Match</v>
          </cell>
          <cell r="D6259" t="str">
            <v>iStar</v>
          </cell>
          <cell r="E6259" t="str">
            <v>Bullet</v>
          </cell>
        </row>
        <row r="6260">
          <cell r="A6260" t="str">
            <v>3135A0KY4</v>
          </cell>
          <cell r="B6260" t="str">
            <v>x3135A0KY4</v>
          </cell>
          <cell r="C6260" t="str">
            <v>Match</v>
          </cell>
          <cell r="D6260" t="str">
            <v>iStar</v>
          </cell>
          <cell r="E6260" t="str">
            <v>Bullet</v>
          </cell>
        </row>
        <row r="6261">
          <cell r="A6261" t="str">
            <v>3135A0KZ1</v>
          </cell>
          <cell r="B6261" t="str">
            <v>x3135A0KZ1</v>
          </cell>
          <cell r="C6261" t="str">
            <v>Match</v>
          </cell>
          <cell r="D6261" t="str">
            <v>iStar</v>
          </cell>
          <cell r="E6261" t="str">
            <v>Bullet</v>
          </cell>
        </row>
        <row r="6262">
          <cell r="A6262" t="str">
            <v>3135A0LA5</v>
          </cell>
          <cell r="B6262" t="str">
            <v>x3135A0LA5</v>
          </cell>
          <cell r="C6262" t="str">
            <v>Match</v>
          </cell>
          <cell r="D6262" t="str">
            <v>iStar</v>
          </cell>
          <cell r="E6262" t="str">
            <v>Bullet</v>
          </cell>
        </row>
        <row r="6263">
          <cell r="A6263" t="str">
            <v>3135A0LB3</v>
          </cell>
          <cell r="B6263" t="str">
            <v>x3135A0LB3</v>
          </cell>
          <cell r="C6263" t="str">
            <v>Match</v>
          </cell>
          <cell r="D6263" t="str">
            <v>iStar</v>
          </cell>
          <cell r="E6263" t="str">
            <v>Bullet</v>
          </cell>
        </row>
        <row r="6264">
          <cell r="A6264" t="str">
            <v>3135A0LC1</v>
          </cell>
          <cell r="B6264" t="str">
            <v>x3135A0LC1</v>
          </cell>
          <cell r="C6264" t="str">
            <v>Match</v>
          </cell>
          <cell r="D6264" t="str">
            <v>iStar</v>
          </cell>
          <cell r="E6264" t="str">
            <v>Bullet</v>
          </cell>
        </row>
        <row r="6265">
          <cell r="A6265" t="str">
            <v>3135A0LD9</v>
          </cell>
          <cell r="B6265" t="str">
            <v>x3135A0LD9</v>
          </cell>
          <cell r="C6265" t="str">
            <v>Match</v>
          </cell>
          <cell r="D6265" t="str">
            <v>iStar</v>
          </cell>
          <cell r="E6265" t="str">
            <v>Bullet</v>
          </cell>
        </row>
        <row r="6266">
          <cell r="A6266" t="str">
            <v>3135A0LE7</v>
          </cell>
          <cell r="B6266" t="str">
            <v>x3135A0LE7</v>
          </cell>
          <cell r="C6266" t="str">
            <v>Match</v>
          </cell>
          <cell r="D6266" t="str">
            <v>iStar</v>
          </cell>
          <cell r="E6266" t="str">
            <v>Bullet</v>
          </cell>
        </row>
        <row r="6267">
          <cell r="A6267" t="str">
            <v>3135A0LF4</v>
          </cell>
          <cell r="B6267" t="str">
            <v>x3135A0LF4</v>
          </cell>
          <cell r="C6267" t="str">
            <v>Match</v>
          </cell>
          <cell r="D6267" t="str">
            <v>iStar</v>
          </cell>
          <cell r="E6267" t="str">
            <v>Bullet</v>
          </cell>
        </row>
        <row r="6268">
          <cell r="A6268" t="str">
            <v>3135A0LG2</v>
          </cell>
          <cell r="B6268" t="str">
            <v>x3135A0LG2</v>
          </cell>
          <cell r="C6268" t="str">
            <v>Match</v>
          </cell>
          <cell r="D6268" t="str">
            <v>iStar</v>
          </cell>
          <cell r="E6268" t="str">
            <v>Bullet</v>
          </cell>
        </row>
        <row r="6269">
          <cell r="A6269" t="str">
            <v>3135A0LH0</v>
          </cell>
          <cell r="B6269" t="str">
            <v>x3135A0LH0</v>
          </cell>
          <cell r="C6269" t="str">
            <v>Match</v>
          </cell>
          <cell r="D6269" t="str">
            <v>iStar</v>
          </cell>
          <cell r="E6269" t="str">
            <v>Bullet</v>
          </cell>
        </row>
        <row r="6270">
          <cell r="A6270" t="str">
            <v>3135A0LJ6</v>
          </cell>
          <cell r="B6270" t="str">
            <v>x3135A0LJ6</v>
          </cell>
          <cell r="C6270" t="str">
            <v>Match</v>
          </cell>
          <cell r="D6270" t="str">
            <v>iStar</v>
          </cell>
          <cell r="E6270" t="str">
            <v>Bullet</v>
          </cell>
        </row>
        <row r="6271">
          <cell r="A6271" t="str">
            <v>3135A0LK3</v>
          </cell>
          <cell r="B6271" t="str">
            <v>x3135A0LK3</v>
          </cell>
          <cell r="C6271" t="str">
            <v>Match</v>
          </cell>
          <cell r="D6271" t="str">
            <v>iStar</v>
          </cell>
          <cell r="E6271" t="str">
            <v>Bullet</v>
          </cell>
        </row>
        <row r="6272">
          <cell r="A6272" t="str">
            <v>3135A0LL1</v>
          </cell>
          <cell r="B6272" t="str">
            <v>x3135A0LL1</v>
          </cell>
          <cell r="C6272" t="str">
            <v>Match</v>
          </cell>
          <cell r="D6272" t="str">
            <v>iStar</v>
          </cell>
          <cell r="E6272" t="str">
            <v>Bullet</v>
          </cell>
        </row>
        <row r="6273">
          <cell r="A6273" t="str">
            <v>3135A0LM9</v>
          </cell>
          <cell r="B6273" t="str">
            <v>x3135A0LM9</v>
          </cell>
          <cell r="C6273" t="str">
            <v>Match</v>
          </cell>
          <cell r="D6273" t="str">
            <v>iStar</v>
          </cell>
          <cell r="E6273" t="str">
            <v>Bullet</v>
          </cell>
        </row>
        <row r="6274">
          <cell r="A6274" t="str">
            <v>3135A0LN7</v>
          </cell>
          <cell r="B6274" t="str">
            <v>x3135A0LN7</v>
          </cell>
          <cell r="C6274" t="str">
            <v>Match</v>
          </cell>
          <cell r="D6274" t="str">
            <v>iStar</v>
          </cell>
          <cell r="E6274" t="str">
            <v>Bullet</v>
          </cell>
        </row>
        <row r="6275">
          <cell r="A6275" t="str">
            <v>3135A0LP2</v>
          </cell>
          <cell r="B6275" t="str">
            <v>x3135A0LP2</v>
          </cell>
          <cell r="C6275" t="str">
            <v>Match</v>
          </cell>
          <cell r="D6275" t="str">
            <v>iStar</v>
          </cell>
          <cell r="E6275" t="str">
            <v>Bullet</v>
          </cell>
        </row>
        <row r="6276">
          <cell r="A6276" t="str">
            <v>3135A0LQ0</v>
          </cell>
          <cell r="B6276" t="str">
            <v>x3135A0LQ0</v>
          </cell>
          <cell r="C6276" t="str">
            <v>Match</v>
          </cell>
          <cell r="D6276" t="str">
            <v>iStar</v>
          </cell>
          <cell r="E6276" t="str">
            <v>Bullet</v>
          </cell>
        </row>
        <row r="6277">
          <cell r="A6277" t="str">
            <v>3135A0LR8</v>
          </cell>
          <cell r="B6277" t="str">
            <v>x3135A0LR8</v>
          </cell>
          <cell r="C6277" t="str">
            <v>Match</v>
          </cell>
          <cell r="D6277" t="str">
            <v>iStar</v>
          </cell>
          <cell r="E6277" t="str">
            <v>Bullet</v>
          </cell>
        </row>
        <row r="6278">
          <cell r="A6278" t="str">
            <v>3135A0LS6</v>
          </cell>
          <cell r="B6278" t="str">
            <v>x3135A0LS6</v>
          </cell>
          <cell r="C6278" t="str">
            <v>Match</v>
          </cell>
          <cell r="D6278" t="str">
            <v>iStar</v>
          </cell>
          <cell r="E6278" t="str">
            <v>Bullet</v>
          </cell>
        </row>
        <row r="6279">
          <cell r="A6279" t="str">
            <v>3135A0LT4</v>
          </cell>
          <cell r="B6279" t="str">
            <v>x3135A0LT4</v>
          </cell>
          <cell r="C6279" t="str">
            <v>Match</v>
          </cell>
          <cell r="D6279" t="str">
            <v>iStar</v>
          </cell>
          <cell r="E6279" t="str">
            <v>Bullet</v>
          </cell>
        </row>
        <row r="6280">
          <cell r="A6280" t="str">
            <v>3135A0LU1</v>
          </cell>
          <cell r="B6280" t="str">
            <v>x3135A0LU1</v>
          </cell>
          <cell r="C6280" t="str">
            <v>Match</v>
          </cell>
          <cell r="D6280" t="str">
            <v>iStar</v>
          </cell>
          <cell r="E6280" t="str">
            <v>Bullet</v>
          </cell>
        </row>
        <row r="6281">
          <cell r="A6281" t="str">
            <v>3135A0LV9</v>
          </cell>
          <cell r="B6281" t="str">
            <v>x3135A0LV9</v>
          </cell>
          <cell r="C6281" t="str">
            <v>Match</v>
          </cell>
          <cell r="D6281" t="str">
            <v>iStar</v>
          </cell>
          <cell r="E6281" t="str">
            <v>Bullet</v>
          </cell>
        </row>
        <row r="6282">
          <cell r="A6282" t="str">
            <v>3135A0LW7</v>
          </cell>
          <cell r="B6282" t="str">
            <v>x3135A0LW7</v>
          </cell>
          <cell r="C6282" t="str">
            <v>Match</v>
          </cell>
          <cell r="D6282" t="str">
            <v>iStar</v>
          </cell>
          <cell r="E6282" t="str">
            <v>Bullet</v>
          </cell>
        </row>
        <row r="6283">
          <cell r="A6283" t="str">
            <v>3135A0LX5</v>
          </cell>
          <cell r="B6283" t="str">
            <v>x3135A0LX5</v>
          </cell>
          <cell r="C6283" t="str">
            <v>Match</v>
          </cell>
          <cell r="D6283" t="str">
            <v>iStar</v>
          </cell>
          <cell r="E6283" t="str">
            <v>Bullet</v>
          </cell>
        </row>
        <row r="6284">
          <cell r="A6284" t="str">
            <v>3135A0LY3</v>
          </cell>
          <cell r="B6284" t="str">
            <v>x3135A0LY3</v>
          </cell>
          <cell r="C6284" t="str">
            <v>Match</v>
          </cell>
          <cell r="D6284" t="str">
            <v>iStar</v>
          </cell>
          <cell r="E6284" t="str">
            <v>Bullet</v>
          </cell>
        </row>
        <row r="6285">
          <cell r="A6285" t="str">
            <v>3135A0LZ0</v>
          </cell>
          <cell r="B6285" t="str">
            <v>x3135A0LZ0</v>
          </cell>
          <cell r="C6285" t="str">
            <v>Match</v>
          </cell>
          <cell r="D6285" t="str">
            <v>iStar</v>
          </cell>
          <cell r="E6285" t="str">
            <v>Bullet</v>
          </cell>
        </row>
        <row r="6286">
          <cell r="A6286" t="str">
            <v>3135A0MA4</v>
          </cell>
          <cell r="B6286" t="str">
            <v>x3135A0MA4</v>
          </cell>
          <cell r="C6286" t="str">
            <v>Match</v>
          </cell>
          <cell r="D6286" t="str">
            <v>iStar</v>
          </cell>
          <cell r="E6286" t="str">
            <v>Bullet</v>
          </cell>
        </row>
        <row r="6287">
          <cell r="A6287" t="str">
            <v>3135A0MB2</v>
          </cell>
          <cell r="B6287" t="str">
            <v>x3135A0MB2</v>
          </cell>
          <cell r="C6287" t="str">
            <v>Match</v>
          </cell>
          <cell r="D6287" t="str">
            <v>iStar</v>
          </cell>
          <cell r="E6287" t="str">
            <v>Bullet</v>
          </cell>
        </row>
        <row r="6288">
          <cell r="A6288" t="str">
            <v>3135A0MC0</v>
          </cell>
          <cell r="B6288" t="str">
            <v>x3135A0MC0</v>
          </cell>
          <cell r="C6288" t="str">
            <v>Match</v>
          </cell>
          <cell r="D6288" t="str">
            <v>iStar</v>
          </cell>
          <cell r="E6288" t="str">
            <v>Bullet</v>
          </cell>
        </row>
        <row r="6289">
          <cell r="A6289" t="str">
            <v>3135A0MD8</v>
          </cell>
          <cell r="B6289" t="str">
            <v>x3135A0MD8</v>
          </cell>
          <cell r="C6289" t="str">
            <v>Match</v>
          </cell>
          <cell r="D6289" t="str">
            <v>iStar</v>
          </cell>
          <cell r="E6289" t="str">
            <v>Bullet</v>
          </cell>
        </row>
        <row r="6290">
          <cell r="A6290" t="str">
            <v>3135A0ME6</v>
          </cell>
          <cell r="B6290" t="str">
            <v>x3135A0ME6</v>
          </cell>
          <cell r="C6290" t="str">
            <v>Match</v>
          </cell>
          <cell r="D6290" t="str">
            <v>iStar</v>
          </cell>
          <cell r="E6290" t="str">
            <v>Bullet</v>
          </cell>
        </row>
        <row r="6291">
          <cell r="A6291" t="str">
            <v>3135A0MF3</v>
          </cell>
          <cell r="B6291" t="str">
            <v>x3135A0MF3</v>
          </cell>
          <cell r="C6291" t="str">
            <v>Match</v>
          </cell>
          <cell r="D6291" t="str">
            <v>iStar</v>
          </cell>
          <cell r="E6291" t="str">
            <v>Bullet</v>
          </cell>
        </row>
        <row r="6292">
          <cell r="A6292" t="str">
            <v>3135A0MG1</v>
          </cell>
          <cell r="B6292" t="str">
            <v>x3135A0MG1</v>
          </cell>
          <cell r="C6292" t="str">
            <v>Match</v>
          </cell>
          <cell r="D6292" t="str">
            <v>iStar</v>
          </cell>
          <cell r="E6292" t="str">
            <v>Bullet</v>
          </cell>
        </row>
        <row r="6293">
          <cell r="A6293" t="str">
            <v>3135A0MH9</v>
          </cell>
          <cell r="B6293" t="str">
            <v>x3135A0MH9</v>
          </cell>
          <cell r="C6293" t="str">
            <v>Match</v>
          </cell>
          <cell r="D6293" t="str">
            <v>iStar</v>
          </cell>
          <cell r="E6293" t="str">
            <v>Bullet</v>
          </cell>
        </row>
        <row r="6294">
          <cell r="A6294" t="str">
            <v>3135A0MJ5</v>
          </cell>
          <cell r="B6294" t="str">
            <v>x3135A0MJ5</v>
          </cell>
          <cell r="C6294" t="str">
            <v>Match</v>
          </cell>
          <cell r="D6294" t="str">
            <v>iStar</v>
          </cell>
          <cell r="E6294" t="str">
            <v>Bullet</v>
          </cell>
        </row>
        <row r="6295">
          <cell r="A6295" t="str">
            <v>3135A0MK2</v>
          </cell>
          <cell r="B6295" t="str">
            <v>x3135A0MK2</v>
          </cell>
          <cell r="C6295" t="str">
            <v>Match</v>
          </cell>
          <cell r="D6295" t="str">
            <v>iStar</v>
          </cell>
          <cell r="E6295" t="str">
            <v>Bullet</v>
          </cell>
        </row>
        <row r="6296">
          <cell r="A6296" t="str">
            <v>3135A0ML0</v>
          </cell>
          <cell r="B6296" t="str">
            <v>x3135A0ML0</v>
          </cell>
          <cell r="C6296" t="str">
            <v>Match</v>
          </cell>
          <cell r="D6296" t="str">
            <v>iStar</v>
          </cell>
          <cell r="E6296" t="str">
            <v>Bullet</v>
          </cell>
        </row>
        <row r="6297">
          <cell r="A6297" t="str">
            <v>3135A0MM8</v>
          </cell>
          <cell r="B6297" t="str">
            <v>x3135A0MM8</v>
          </cell>
          <cell r="C6297" t="str">
            <v>Match</v>
          </cell>
          <cell r="D6297" t="str">
            <v>iStar</v>
          </cell>
          <cell r="E6297" t="str">
            <v>Bullet</v>
          </cell>
        </row>
        <row r="6298">
          <cell r="A6298" t="str">
            <v>3135A0MN6</v>
          </cell>
          <cell r="B6298" t="str">
            <v>x3135A0MN6</v>
          </cell>
          <cell r="C6298" t="str">
            <v>Match</v>
          </cell>
          <cell r="D6298" t="str">
            <v>iStar</v>
          </cell>
          <cell r="E6298" t="str">
            <v>Bullet</v>
          </cell>
        </row>
        <row r="6299">
          <cell r="A6299" t="str">
            <v>3135A0MP1</v>
          </cell>
          <cell r="B6299" t="str">
            <v>x3135A0MP1</v>
          </cell>
          <cell r="C6299" t="str">
            <v>Match</v>
          </cell>
          <cell r="D6299" t="str">
            <v>iStar</v>
          </cell>
          <cell r="E6299" t="str">
            <v>Bullet</v>
          </cell>
        </row>
        <row r="6300">
          <cell r="A6300" t="str">
            <v>3135A0MQ9</v>
          </cell>
          <cell r="B6300" t="str">
            <v>x3135A0MQ9</v>
          </cell>
          <cell r="C6300" t="str">
            <v>Match</v>
          </cell>
          <cell r="D6300" t="str">
            <v>iStar</v>
          </cell>
          <cell r="E6300" t="str">
            <v>Bullet</v>
          </cell>
        </row>
        <row r="6301">
          <cell r="A6301" t="str">
            <v>3135A0MR7</v>
          </cell>
          <cell r="B6301" t="str">
            <v>x3135A0MR7</v>
          </cell>
          <cell r="C6301" t="str">
            <v>Match</v>
          </cell>
          <cell r="D6301" t="str">
            <v>iStar</v>
          </cell>
          <cell r="E6301" t="str">
            <v>Bullet</v>
          </cell>
        </row>
        <row r="6302">
          <cell r="A6302" t="str">
            <v>3135A0MS5</v>
          </cell>
          <cell r="B6302" t="str">
            <v>x3135A0MS5</v>
          </cell>
          <cell r="C6302" t="str">
            <v>Match</v>
          </cell>
          <cell r="D6302" t="str">
            <v>iStar</v>
          </cell>
          <cell r="E6302" t="str">
            <v>Bullet</v>
          </cell>
        </row>
        <row r="6303">
          <cell r="A6303" t="str">
            <v>3135A0MT3</v>
          </cell>
          <cell r="B6303" t="str">
            <v>x3135A0MT3</v>
          </cell>
          <cell r="C6303" t="str">
            <v>Match</v>
          </cell>
          <cell r="D6303" t="str">
            <v>iStar</v>
          </cell>
          <cell r="E6303" t="str">
            <v>Bullet</v>
          </cell>
        </row>
        <row r="6304">
          <cell r="A6304" t="str">
            <v>3135A0MU0</v>
          </cell>
          <cell r="B6304" t="str">
            <v>x3135A0MU0</v>
          </cell>
          <cell r="C6304" t="str">
            <v>Match</v>
          </cell>
          <cell r="D6304" t="str">
            <v>iStar</v>
          </cell>
          <cell r="E6304" t="str">
            <v>Bullet</v>
          </cell>
        </row>
        <row r="6305">
          <cell r="A6305" t="str">
            <v>3135A0MV8</v>
          </cell>
          <cell r="B6305" t="str">
            <v>x3135A0MV8</v>
          </cell>
          <cell r="C6305" t="str">
            <v>Match</v>
          </cell>
          <cell r="D6305" t="str">
            <v>iStar</v>
          </cell>
          <cell r="E6305" t="str">
            <v>Bullet</v>
          </cell>
        </row>
        <row r="6306">
          <cell r="A6306" t="str">
            <v>3135A0MW6</v>
          </cell>
          <cell r="B6306" t="str">
            <v>x3135A0MW6</v>
          </cell>
          <cell r="C6306" t="str">
            <v>Match</v>
          </cell>
          <cell r="D6306" t="str">
            <v>iStar</v>
          </cell>
          <cell r="E6306" t="str">
            <v>Bullet</v>
          </cell>
        </row>
        <row r="6307">
          <cell r="A6307" t="str">
            <v>3135A0MX4</v>
          </cell>
          <cell r="B6307" t="str">
            <v>x3135A0MX4</v>
          </cell>
          <cell r="C6307" t="str">
            <v>Match</v>
          </cell>
          <cell r="D6307" t="str">
            <v>iStar</v>
          </cell>
          <cell r="E6307" t="str">
            <v>Bullet</v>
          </cell>
        </row>
        <row r="6308">
          <cell r="A6308" t="str">
            <v>3135A0MY2</v>
          </cell>
          <cell r="B6308" t="str">
            <v>x3135A0MY2</v>
          </cell>
          <cell r="C6308" t="str">
            <v>Match</v>
          </cell>
          <cell r="D6308" t="str">
            <v>iStar</v>
          </cell>
          <cell r="E6308" t="str">
            <v>Bullet</v>
          </cell>
        </row>
        <row r="6309">
          <cell r="A6309" t="str">
            <v>3135A0MZ9</v>
          </cell>
          <cell r="B6309" t="str">
            <v>x3135A0MZ9</v>
          </cell>
          <cell r="C6309" t="str">
            <v>Match</v>
          </cell>
          <cell r="D6309" t="str">
            <v>iStar</v>
          </cell>
          <cell r="E6309" t="str">
            <v>Bullet</v>
          </cell>
        </row>
        <row r="6310">
          <cell r="A6310" t="str">
            <v>3135A0NA3</v>
          </cell>
          <cell r="B6310" t="str">
            <v>x3135A0NA3</v>
          </cell>
          <cell r="C6310" t="str">
            <v>Match</v>
          </cell>
          <cell r="D6310" t="str">
            <v>iStar</v>
          </cell>
          <cell r="E6310" t="str">
            <v>Callable</v>
          </cell>
        </row>
        <row r="6311">
          <cell r="A6311" t="str">
            <v>3135A0NB1</v>
          </cell>
          <cell r="B6311" t="str">
            <v>x3135A0NB1</v>
          </cell>
          <cell r="C6311" t="str">
            <v>Match</v>
          </cell>
          <cell r="D6311" t="str">
            <v>iStar</v>
          </cell>
          <cell r="E6311" t="str">
            <v>Bullet</v>
          </cell>
        </row>
        <row r="6312">
          <cell r="A6312" t="str">
            <v>3135A0NC9</v>
          </cell>
          <cell r="B6312" t="str">
            <v>x3135A0NC9</v>
          </cell>
          <cell r="C6312" t="str">
            <v>Match</v>
          </cell>
          <cell r="D6312" t="str">
            <v>iStar</v>
          </cell>
          <cell r="E6312" t="str">
            <v>Bullet</v>
          </cell>
        </row>
        <row r="6313">
          <cell r="A6313" t="str">
            <v>3135A0ND7</v>
          </cell>
          <cell r="B6313" t="str">
            <v>x3135A0ND7</v>
          </cell>
          <cell r="C6313" t="str">
            <v>Match</v>
          </cell>
          <cell r="D6313" t="str">
            <v>iStar</v>
          </cell>
          <cell r="E6313" t="str">
            <v>Bullet</v>
          </cell>
        </row>
        <row r="6314">
          <cell r="A6314" t="str">
            <v>3135A0NE5</v>
          </cell>
          <cell r="B6314" t="str">
            <v>x3135A0NE5</v>
          </cell>
          <cell r="C6314" t="str">
            <v>Match</v>
          </cell>
          <cell r="D6314" t="str">
            <v>iStar</v>
          </cell>
          <cell r="E6314" t="str">
            <v>Bullet</v>
          </cell>
        </row>
        <row r="6315">
          <cell r="A6315" t="str">
            <v>3135A0NF2</v>
          </cell>
          <cell r="B6315" t="str">
            <v>x3135A0NF2</v>
          </cell>
          <cell r="C6315" t="str">
            <v>Match</v>
          </cell>
          <cell r="D6315" t="str">
            <v>iStar</v>
          </cell>
          <cell r="E6315" t="str">
            <v>Bullet</v>
          </cell>
        </row>
        <row r="6316">
          <cell r="A6316" t="str">
            <v>3135A0NG0</v>
          </cell>
          <cell r="B6316" t="str">
            <v>x3135A0NG0</v>
          </cell>
          <cell r="C6316" t="str">
            <v>Match</v>
          </cell>
          <cell r="D6316" t="str">
            <v>iStar</v>
          </cell>
          <cell r="E6316" t="str">
            <v>Bullet</v>
          </cell>
        </row>
        <row r="6317">
          <cell r="A6317" t="str">
            <v>3135A0NH8</v>
          </cell>
          <cell r="B6317" t="str">
            <v>x3135A0NH8</v>
          </cell>
          <cell r="C6317" t="str">
            <v>Match</v>
          </cell>
          <cell r="D6317" t="str">
            <v>iStar</v>
          </cell>
          <cell r="E6317" t="str">
            <v>Bullet</v>
          </cell>
        </row>
        <row r="6318">
          <cell r="A6318" t="str">
            <v>3135A0NJ4</v>
          </cell>
          <cell r="B6318" t="str">
            <v>x3135A0NJ4</v>
          </cell>
          <cell r="C6318" t="str">
            <v>Match</v>
          </cell>
          <cell r="D6318" t="str">
            <v>iStar</v>
          </cell>
          <cell r="E6318" t="str">
            <v>Bullet</v>
          </cell>
        </row>
        <row r="6319">
          <cell r="A6319" t="str">
            <v>3135A0NK1</v>
          </cell>
          <cell r="B6319" t="str">
            <v>x3135A0NK1</v>
          </cell>
          <cell r="C6319" t="str">
            <v>Match</v>
          </cell>
          <cell r="D6319" t="str">
            <v>iStar</v>
          </cell>
          <cell r="E6319" t="str">
            <v>Bullet</v>
          </cell>
        </row>
        <row r="6320">
          <cell r="A6320" t="str">
            <v>3135A0NL9</v>
          </cell>
          <cell r="B6320" t="str">
            <v>x3135A0NL9</v>
          </cell>
          <cell r="C6320" t="str">
            <v>Match</v>
          </cell>
          <cell r="D6320" t="str">
            <v>iStar</v>
          </cell>
          <cell r="E6320" t="str">
            <v>Bullet</v>
          </cell>
        </row>
        <row r="6321">
          <cell r="A6321" t="str">
            <v>3135A0NM7</v>
          </cell>
          <cell r="B6321" t="str">
            <v>x3135A0NM7</v>
          </cell>
          <cell r="C6321" t="str">
            <v>Match</v>
          </cell>
          <cell r="D6321" t="str">
            <v>iStar</v>
          </cell>
          <cell r="E6321" t="str">
            <v>Bullet</v>
          </cell>
        </row>
        <row r="6322">
          <cell r="A6322" t="str">
            <v>3135A0NN5</v>
          </cell>
          <cell r="B6322" t="str">
            <v>x3135A0NN5</v>
          </cell>
          <cell r="C6322" t="str">
            <v>Match</v>
          </cell>
          <cell r="D6322" t="str">
            <v>iStar</v>
          </cell>
          <cell r="E6322" t="str">
            <v>Bullet</v>
          </cell>
        </row>
        <row r="6323">
          <cell r="A6323" t="str">
            <v>3135A0NP0</v>
          </cell>
          <cell r="B6323" t="str">
            <v>x3135A0NP0</v>
          </cell>
          <cell r="C6323" t="str">
            <v>Match</v>
          </cell>
          <cell r="D6323" t="str">
            <v>iStar</v>
          </cell>
          <cell r="E6323" t="str">
            <v>Bullet</v>
          </cell>
        </row>
        <row r="6324">
          <cell r="A6324" t="str">
            <v>3135A0NS4</v>
          </cell>
          <cell r="B6324" t="str">
            <v>x3135A0NS4</v>
          </cell>
          <cell r="C6324" t="str">
            <v>Match</v>
          </cell>
          <cell r="D6324" t="str">
            <v>iStar</v>
          </cell>
          <cell r="E6324" t="str">
            <v>Bullet</v>
          </cell>
        </row>
        <row r="6325">
          <cell r="A6325" t="str">
            <v>3135A0NT2</v>
          </cell>
          <cell r="B6325" t="str">
            <v>x3135A0NT2</v>
          </cell>
          <cell r="C6325" t="str">
            <v>Match</v>
          </cell>
          <cell r="D6325" t="str">
            <v>iStar</v>
          </cell>
          <cell r="E6325" t="str">
            <v>Bullet</v>
          </cell>
        </row>
        <row r="6326">
          <cell r="A6326" t="str">
            <v>3135A0NU9</v>
          </cell>
          <cell r="B6326" t="str">
            <v>x3135A0NU9</v>
          </cell>
          <cell r="C6326" t="str">
            <v>Match</v>
          </cell>
          <cell r="D6326" t="str">
            <v>iStar</v>
          </cell>
          <cell r="E6326" t="str">
            <v>Bullet</v>
          </cell>
        </row>
        <row r="6327">
          <cell r="A6327" t="str">
            <v>3135A0NV7</v>
          </cell>
          <cell r="B6327" t="str">
            <v>x3135A0NV7</v>
          </cell>
          <cell r="C6327" t="str">
            <v>Match</v>
          </cell>
          <cell r="D6327" t="str">
            <v>iStar</v>
          </cell>
          <cell r="E6327" t="str">
            <v>Bullet</v>
          </cell>
        </row>
        <row r="6328">
          <cell r="A6328" t="str">
            <v>3135A0NW5</v>
          </cell>
          <cell r="B6328" t="str">
            <v>x3135A0NW5</v>
          </cell>
          <cell r="C6328" t="str">
            <v>Match</v>
          </cell>
          <cell r="D6328" t="str">
            <v>iStar</v>
          </cell>
          <cell r="E6328" t="str">
            <v>Bullet</v>
          </cell>
        </row>
        <row r="6329">
          <cell r="A6329" t="str">
            <v>3135A0NX3</v>
          </cell>
          <cell r="B6329" t="str">
            <v>x3135A0NX3</v>
          </cell>
          <cell r="C6329" t="str">
            <v>Match</v>
          </cell>
          <cell r="D6329" t="str">
            <v>iStar</v>
          </cell>
          <cell r="E6329" t="str">
            <v>Bullet</v>
          </cell>
        </row>
        <row r="6330">
          <cell r="A6330" t="str">
            <v>3135A0NY1</v>
          </cell>
          <cell r="B6330" t="str">
            <v>x3135A0NY1</v>
          </cell>
          <cell r="C6330" t="str">
            <v>Match</v>
          </cell>
          <cell r="D6330" t="str">
            <v>iStar</v>
          </cell>
          <cell r="E6330" t="str">
            <v>Bullet</v>
          </cell>
        </row>
        <row r="6331">
          <cell r="A6331" t="str">
            <v>3135A0NZ8</v>
          </cell>
          <cell r="B6331" t="str">
            <v>x3135A0NZ8</v>
          </cell>
          <cell r="C6331" t="str">
            <v>Match</v>
          </cell>
          <cell r="D6331" t="str">
            <v>iStar</v>
          </cell>
          <cell r="E6331" t="str">
            <v>Bullet</v>
          </cell>
        </row>
        <row r="6332">
          <cell r="A6332" t="str">
            <v>3135A0PA1</v>
          </cell>
          <cell r="B6332" t="str">
            <v>x3135A0PA1</v>
          </cell>
          <cell r="C6332" t="str">
            <v>Match</v>
          </cell>
          <cell r="D6332" t="str">
            <v>iStar</v>
          </cell>
          <cell r="E6332" t="str">
            <v>Callable</v>
          </cell>
        </row>
        <row r="6333">
          <cell r="A6333" t="str">
            <v>3135A0PB9</v>
          </cell>
          <cell r="B6333" t="str">
            <v>x3135A0PB9</v>
          </cell>
          <cell r="C6333" t="str">
            <v>Match</v>
          </cell>
          <cell r="D6333" t="str">
            <v>iStar</v>
          </cell>
          <cell r="E6333" t="str">
            <v>Callable</v>
          </cell>
        </row>
        <row r="6334">
          <cell r="A6334" t="str">
            <v>3135A0PC7</v>
          </cell>
          <cell r="B6334" t="str">
            <v>x3135A0PC7</v>
          </cell>
          <cell r="C6334" t="str">
            <v>Match</v>
          </cell>
          <cell r="D6334" t="str">
            <v>iStar</v>
          </cell>
          <cell r="E6334" t="str">
            <v>Callable</v>
          </cell>
        </row>
        <row r="6335">
          <cell r="A6335" t="str">
            <v>3135A0PD5</v>
          </cell>
          <cell r="B6335" t="str">
            <v>x3135A0PD5</v>
          </cell>
          <cell r="C6335" t="str">
            <v>Match</v>
          </cell>
          <cell r="D6335" t="str">
            <v>iStar</v>
          </cell>
          <cell r="E6335" t="str">
            <v>Callable</v>
          </cell>
        </row>
        <row r="6336">
          <cell r="A6336" t="str">
            <v>3135A0PE3</v>
          </cell>
          <cell r="B6336" t="str">
            <v>x3135A0PE3</v>
          </cell>
          <cell r="C6336" t="str">
            <v>Match</v>
          </cell>
          <cell r="D6336" t="str">
            <v>iStar</v>
          </cell>
          <cell r="E6336" t="str">
            <v>Bullet</v>
          </cell>
        </row>
        <row r="6337">
          <cell r="A6337" t="str">
            <v>3135A0PF0</v>
          </cell>
          <cell r="B6337" t="str">
            <v>x3135A0PF0</v>
          </cell>
          <cell r="C6337" t="str">
            <v>Match</v>
          </cell>
          <cell r="D6337" t="str">
            <v>iStar</v>
          </cell>
          <cell r="E6337" t="str">
            <v>Bullet</v>
          </cell>
        </row>
        <row r="6338">
          <cell r="A6338" t="str">
            <v>3135A0PG8</v>
          </cell>
          <cell r="B6338" t="str">
            <v>x3135A0PG8</v>
          </cell>
          <cell r="C6338" t="str">
            <v>Match</v>
          </cell>
          <cell r="D6338" t="str">
            <v>iStar</v>
          </cell>
          <cell r="E6338" t="str">
            <v>Bullet</v>
          </cell>
        </row>
        <row r="6339">
          <cell r="A6339" t="str">
            <v>3135A0PH6</v>
          </cell>
          <cell r="B6339" t="str">
            <v>x3135A0PH6</v>
          </cell>
          <cell r="C6339" t="str">
            <v>Match</v>
          </cell>
          <cell r="D6339" t="str">
            <v>iStar</v>
          </cell>
          <cell r="E6339" t="str">
            <v>Callable</v>
          </cell>
        </row>
        <row r="6340">
          <cell r="A6340" t="str">
            <v>3135A0PJ2</v>
          </cell>
          <cell r="B6340" t="str">
            <v>x3135A0PJ2</v>
          </cell>
          <cell r="C6340" t="str">
            <v>Match</v>
          </cell>
          <cell r="D6340" t="str">
            <v>iStar</v>
          </cell>
          <cell r="E6340" t="str">
            <v>Callable</v>
          </cell>
        </row>
        <row r="6341">
          <cell r="A6341" t="str">
            <v>3135A0PK9</v>
          </cell>
          <cell r="B6341" t="str">
            <v>x3135A0PK9</v>
          </cell>
          <cell r="C6341" t="str">
            <v>Match</v>
          </cell>
          <cell r="D6341" t="str">
            <v>iStar</v>
          </cell>
          <cell r="E6341" t="str">
            <v>Callable</v>
          </cell>
        </row>
        <row r="6342">
          <cell r="A6342" t="str">
            <v>3135A0PL7</v>
          </cell>
          <cell r="B6342" t="str">
            <v>x3135A0PL7</v>
          </cell>
          <cell r="C6342" t="str">
            <v>Match</v>
          </cell>
          <cell r="D6342" t="str">
            <v>iStar</v>
          </cell>
          <cell r="E6342" t="str">
            <v>Bullet</v>
          </cell>
        </row>
        <row r="6343">
          <cell r="A6343" t="str">
            <v>3135A0PM5</v>
          </cell>
          <cell r="B6343" t="str">
            <v>x3135A0PM5</v>
          </cell>
          <cell r="C6343" t="str">
            <v>Match</v>
          </cell>
          <cell r="D6343" t="str">
            <v>iStar</v>
          </cell>
          <cell r="E6343" t="str">
            <v>Bullet</v>
          </cell>
        </row>
        <row r="6344">
          <cell r="A6344" t="str">
            <v>3135A0PN3</v>
          </cell>
          <cell r="B6344" t="str">
            <v>x3135A0PN3</v>
          </cell>
          <cell r="C6344" t="str">
            <v>Match</v>
          </cell>
          <cell r="D6344" t="str">
            <v>iStar</v>
          </cell>
          <cell r="E6344" t="str">
            <v>Bullet</v>
          </cell>
        </row>
        <row r="6345">
          <cell r="A6345" t="str">
            <v>3135A0PP8</v>
          </cell>
          <cell r="B6345" t="str">
            <v>x3135A0PP8</v>
          </cell>
          <cell r="C6345" t="str">
            <v>Match</v>
          </cell>
          <cell r="D6345" t="str">
            <v>iStar</v>
          </cell>
          <cell r="E6345" t="str">
            <v>Bullet</v>
          </cell>
        </row>
        <row r="6346">
          <cell r="A6346" t="str">
            <v>3135A0PQ6</v>
          </cell>
          <cell r="B6346" t="str">
            <v>x3135A0PQ6</v>
          </cell>
          <cell r="C6346" t="str">
            <v>Match</v>
          </cell>
          <cell r="D6346" t="str">
            <v>iStar</v>
          </cell>
          <cell r="E6346" t="str">
            <v>Bullet</v>
          </cell>
        </row>
        <row r="6347">
          <cell r="A6347" t="str">
            <v>3135A0PR4</v>
          </cell>
          <cell r="B6347" t="str">
            <v>x3135A0PR4</v>
          </cell>
          <cell r="C6347" t="str">
            <v>Match</v>
          </cell>
          <cell r="D6347" t="str">
            <v>iStar</v>
          </cell>
          <cell r="E6347" t="str">
            <v>Bullet</v>
          </cell>
        </row>
        <row r="6348">
          <cell r="A6348" t="str">
            <v>3135A0PS2</v>
          </cell>
          <cell r="B6348" t="str">
            <v>x3135A0PS2</v>
          </cell>
          <cell r="C6348" t="str">
            <v>Match</v>
          </cell>
          <cell r="D6348" t="str">
            <v>iStar</v>
          </cell>
          <cell r="E6348" t="str">
            <v>Bullet</v>
          </cell>
        </row>
        <row r="6349">
          <cell r="A6349" t="str">
            <v>3135A0PT0</v>
          </cell>
          <cell r="B6349" t="str">
            <v>x3135A0PT0</v>
          </cell>
          <cell r="C6349" t="str">
            <v>Match</v>
          </cell>
          <cell r="D6349" t="str">
            <v>iStar</v>
          </cell>
          <cell r="E6349" t="str">
            <v>Bullet</v>
          </cell>
        </row>
        <row r="6350">
          <cell r="A6350" t="str">
            <v>3135A0PV5</v>
          </cell>
          <cell r="B6350" t="str">
            <v>x3135A0PV5</v>
          </cell>
          <cell r="C6350" t="str">
            <v>Match</v>
          </cell>
          <cell r="D6350" t="str">
            <v>iStar</v>
          </cell>
          <cell r="E6350" t="str">
            <v>Bullet</v>
          </cell>
        </row>
        <row r="6351">
          <cell r="A6351" t="str">
            <v>3135A0PW3</v>
          </cell>
          <cell r="B6351" t="str">
            <v>x3135A0PW3</v>
          </cell>
          <cell r="C6351" t="str">
            <v>Match</v>
          </cell>
          <cell r="D6351" t="str">
            <v>iStar</v>
          </cell>
          <cell r="E6351" t="str">
            <v>Bullet</v>
          </cell>
        </row>
        <row r="6352">
          <cell r="A6352" t="str">
            <v>3135A0PX1</v>
          </cell>
          <cell r="B6352" t="str">
            <v>x3135A0PX1</v>
          </cell>
          <cell r="C6352" t="str">
            <v>Match</v>
          </cell>
          <cell r="D6352" t="str">
            <v>iStar</v>
          </cell>
          <cell r="E6352" t="str">
            <v>Bullet</v>
          </cell>
        </row>
        <row r="6353">
          <cell r="A6353" t="str">
            <v>3135A0PY9</v>
          </cell>
          <cell r="B6353" t="str">
            <v>x3135A0PY9</v>
          </cell>
          <cell r="C6353" t="str">
            <v>Match</v>
          </cell>
          <cell r="D6353" t="str">
            <v>iStar</v>
          </cell>
          <cell r="E6353" t="str">
            <v>Bullet</v>
          </cell>
        </row>
        <row r="6354">
          <cell r="A6354" t="str">
            <v>3135A0PZ6</v>
          </cell>
          <cell r="B6354" t="str">
            <v>x3135A0PZ6</v>
          </cell>
          <cell r="C6354" t="str">
            <v>Match</v>
          </cell>
          <cell r="D6354" t="str">
            <v>iStar</v>
          </cell>
          <cell r="E6354" t="str">
            <v>Bullet</v>
          </cell>
        </row>
        <row r="6355">
          <cell r="A6355" t="str">
            <v>3135A0QA0</v>
          </cell>
          <cell r="B6355" t="str">
            <v>x3135A0QA0</v>
          </cell>
          <cell r="C6355" t="str">
            <v>Match</v>
          </cell>
          <cell r="D6355" t="str">
            <v>iStar</v>
          </cell>
          <cell r="E6355" t="str">
            <v>Bullet</v>
          </cell>
        </row>
        <row r="6356">
          <cell r="A6356" t="str">
            <v>31364A4J8</v>
          </cell>
          <cell r="B6356" t="str">
            <v>x31364A4J8</v>
          </cell>
          <cell r="C6356" t="str">
            <v>Match</v>
          </cell>
          <cell r="D6356" t="str">
            <v>iStar</v>
          </cell>
          <cell r="E6356" t="str">
            <v>Bullet</v>
          </cell>
        </row>
        <row r="6357">
          <cell r="A6357" t="str">
            <v>31364A5M0</v>
          </cell>
          <cell r="B6357" t="str">
            <v>x31364A5M0</v>
          </cell>
          <cell r="C6357" t="str">
            <v>Match</v>
          </cell>
          <cell r="D6357" t="str">
            <v>iStar</v>
          </cell>
          <cell r="E6357" t="str">
            <v>Bullet</v>
          </cell>
        </row>
        <row r="6358">
          <cell r="A6358" t="str">
            <v>31364A5M0</v>
          </cell>
          <cell r="B6358" t="str">
            <v>x31364A5M0</v>
          </cell>
          <cell r="C6358" t="str">
            <v>Match</v>
          </cell>
          <cell r="D6358" t="str">
            <v>iStar</v>
          </cell>
          <cell r="E6358" t="str">
            <v>Bullet</v>
          </cell>
        </row>
        <row r="6359">
          <cell r="A6359" t="str">
            <v>31364A5M0</v>
          </cell>
          <cell r="B6359" t="str">
            <v>x31364A5M0</v>
          </cell>
          <cell r="C6359" t="str">
            <v>Match</v>
          </cell>
          <cell r="D6359" t="str">
            <v>iStar</v>
          </cell>
          <cell r="E6359" t="str">
            <v>Bullet</v>
          </cell>
        </row>
        <row r="6360">
          <cell r="A6360" t="str">
            <v>31364A6J6</v>
          </cell>
          <cell r="B6360" t="str">
            <v>x31364A6J6</v>
          </cell>
          <cell r="C6360" t="str">
            <v>Match</v>
          </cell>
          <cell r="D6360" t="str">
            <v>iStar</v>
          </cell>
          <cell r="E6360" t="str">
            <v>Bullet</v>
          </cell>
        </row>
        <row r="6361">
          <cell r="A6361" t="str">
            <v>31364A6J6</v>
          </cell>
          <cell r="B6361" t="str">
            <v>x31364A6J6</v>
          </cell>
          <cell r="C6361" t="str">
            <v>Match</v>
          </cell>
          <cell r="D6361" t="str">
            <v>iStar</v>
          </cell>
          <cell r="E6361" t="str">
            <v>Bullet</v>
          </cell>
        </row>
        <row r="6362">
          <cell r="A6362" t="str">
            <v>31364A6J6</v>
          </cell>
          <cell r="B6362" t="str">
            <v>x31364A6J6</v>
          </cell>
          <cell r="C6362" t="str">
            <v>Match</v>
          </cell>
          <cell r="D6362" t="str">
            <v>iStar</v>
          </cell>
          <cell r="E6362" t="str">
            <v>Bullet</v>
          </cell>
        </row>
        <row r="6363">
          <cell r="A6363" t="str">
            <v>31364A7K2</v>
          </cell>
          <cell r="B6363" t="str">
            <v>x31364A7K2</v>
          </cell>
          <cell r="C6363" t="str">
            <v>Match</v>
          </cell>
          <cell r="D6363" t="str">
            <v>iStar</v>
          </cell>
          <cell r="E6363" t="str">
            <v>Bullet</v>
          </cell>
        </row>
        <row r="6364">
          <cell r="A6364" t="str">
            <v>31364A7K2</v>
          </cell>
          <cell r="B6364" t="str">
            <v>x31364A7K2</v>
          </cell>
          <cell r="C6364" t="str">
            <v>Match</v>
          </cell>
          <cell r="D6364" t="str">
            <v>iStar</v>
          </cell>
          <cell r="E6364" t="str">
            <v>Bullet</v>
          </cell>
        </row>
        <row r="6365">
          <cell r="A6365" t="str">
            <v>31364A7K2</v>
          </cell>
          <cell r="B6365" t="str">
            <v>x31364A7K2</v>
          </cell>
          <cell r="C6365" t="str">
            <v>Match</v>
          </cell>
          <cell r="D6365" t="str">
            <v>iStar</v>
          </cell>
          <cell r="E6365" t="str">
            <v>Bullet</v>
          </cell>
        </row>
        <row r="6366">
          <cell r="A6366" t="str">
            <v>31364ABP6</v>
          </cell>
          <cell r="B6366" t="str">
            <v>x31364ABP6</v>
          </cell>
          <cell r="C6366" t="str">
            <v>Match</v>
          </cell>
          <cell r="D6366" t="str">
            <v>iStar</v>
          </cell>
          <cell r="E6366" t="str">
            <v>Bullet</v>
          </cell>
        </row>
        <row r="6367">
          <cell r="A6367" t="str">
            <v>31364ABP6</v>
          </cell>
          <cell r="B6367" t="str">
            <v>x31364ABP6</v>
          </cell>
          <cell r="C6367" t="str">
            <v>Match</v>
          </cell>
          <cell r="D6367" t="str">
            <v>iStar</v>
          </cell>
          <cell r="E6367" t="str">
            <v>Bullet</v>
          </cell>
        </row>
        <row r="6368">
          <cell r="A6368" t="str">
            <v>31364ABP6</v>
          </cell>
          <cell r="B6368" t="str">
            <v>x31364ABP6</v>
          </cell>
          <cell r="C6368" t="str">
            <v>Match</v>
          </cell>
          <cell r="D6368" t="str">
            <v>iStar</v>
          </cell>
          <cell r="E6368" t="str">
            <v>Bullet</v>
          </cell>
        </row>
        <row r="6369">
          <cell r="A6369" t="str">
            <v>31364AJH6</v>
          </cell>
          <cell r="B6369" t="str">
            <v>x31364AJH6</v>
          </cell>
          <cell r="C6369" t="str">
            <v>Match</v>
          </cell>
          <cell r="D6369" t="str">
            <v>iStar</v>
          </cell>
          <cell r="E6369" t="str">
            <v>Bullet</v>
          </cell>
        </row>
        <row r="6370">
          <cell r="A6370" t="str">
            <v>31364AMT6</v>
          </cell>
          <cell r="B6370" t="str">
            <v>x31364AMT6</v>
          </cell>
          <cell r="C6370" t="str">
            <v>Match</v>
          </cell>
          <cell r="D6370" t="str">
            <v>iStar</v>
          </cell>
          <cell r="E6370" t="str">
            <v>Bullet</v>
          </cell>
        </row>
        <row r="6371">
          <cell r="A6371" t="str">
            <v>31364AMT6</v>
          </cell>
          <cell r="B6371" t="str">
            <v>x31364AMT6</v>
          </cell>
          <cell r="C6371" t="str">
            <v>Match</v>
          </cell>
          <cell r="D6371" t="str">
            <v>iStar</v>
          </cell>
          <cell r="E6371" t="str">
            <v>Bullet</v>
          </cell>
        </row>
        <row r="6372">
          <cell r="A6372" t="str">
            <v>31364BAL4</v>
          </cell>
          <cell r="B6372" t="str">
            <v>x31364BAL4</v>
          </cell>
          <cell r="C6372" t="str">
            <v>Match</v>
          </cell>
          <cell r="D6372" t="str">
            <v>iStar</v>
          </cell>
          <cell r="E6372" t="str">
            <v>Bullet</v>
          </cell>
        </row>
        <row r="6373">
          <cell r="A6373" t="str">
            <v>31364BAL4</v>
          </cell>
          <cell r="B6373" t="str">
            <v>x31364BAL4</v>
          </cell>
          <cell r="C6373" t="str">
            <v>Match</v>
          </cell>
          <cell r="D6373" t="str">
            <v>iStar</v>
          </cell>
          <cell r="E6373" t="str">
            <v>Bullet</v>
          </cell>
        </row>
        <row r="6374">
          <cell r="A6374" t="str">
            <v>31364BAV2</v>
          </cell>
          <cell r="B6374" t="str">
            <v>x31364BAV2</v>
          </cell>
          <cell r="C6374" t="str">
            <v>Match</v>
          </cell>
          <cell r="D6374" t="str">
            <v>iStar</v>
          </cell>
          <cell r="E6374" t="str">
            <v>Bullet</v>
          </cell>
        </row>
        <row r="6375">
          <cell r="A6375" t="str">
            <v>31364BAV2</v>
          </cell>
          <cell r="B6375" t="str">
            <v>x31364BAV2</v>
          </cell>
          <cell r="C6375" t="str">
            <v>Match</v>
          </cell>
          <cell r="D6375" t="str">
            <v>iStar</v>
          </cell>
          <cell r="E6375" t="str">
            <v>Bullet</v>
          </cell>
        </row>
        <row r="6376">
          <cell r="A6376" t="str">
            <v>31364BBD1</v>
          </cell>
          <cell r="B6376" t="str">
            <v>x31364BBD1</v>
          </cell>
          <cell r="C6376" t="str">
            <v>Match</v>
          </cell>
          <cell r="D6376" t="str">
            <v>iStar</v>
          </cell>
          <cell r="E6376" t="str">
            <v>Bullet</v>
          </cell>
        </row>
        <row r="6377">
          <cell r="A6377" t="str">
            <v>31364BBD1</v>
          </cell>
          <cell r="B6377" t="str">
            <v>x31364BBD1</v>
          </cell>
          <cell r="C6377" t="str">
            <v>Match</v>
          </cell>
          <cell r="D6377" t="str">
            <v>iStar</v>
          </cell>
          <cell r="E6377" t="str">
            <v>Bullet</v>
          </cell>
        </row>
        <row r="6378">
          <cell r="A6378" t="str">
            <v>31364BCT5</v>
          </cell>
          <cell r="B6378" t="str">
            <v>x31364BCT5</v>
          </cell>
          <cell r="C6378" t="str">
            <v>Match</v>
          </cell>
          <cell r="D6378" t="str">
            <v>iStar</v>
          </cell>
          <cell r="E6378" t="str">
            <v>Bullet</v>
          </cell>
        </row>
        <row r="6379">
          <cell r="A6379" t="str">
            <v>31364BCT5</v>
          </cell>
          <cell r="B6379" t="str">
            <v>x31364BCT5</v>
          </cell>
          <cell r="C6379" t="str">
            <v>Match</v>
          </cell>
          <cell r="D6379" t="str">
            <v>iStar</v>
          </cell>
          <cell r="E6379" t="str">
            <v>Bullet</v>
          </cell>
        </row>
        <row r="6380">
          <cell r="A6380" t="str">
            <v>31364BDT4</v>
          </cell>
          <cell r="B6380" t="str">
            <v>x31364BDT4</v>
          </cell>
          <cell r="C6380" t="str">
            <v>Match</v>
          </cell>
          <cell r="D6380" t="str">
            <v>iStar</v>
          </cell>
          <cell r="E6380" t="str">
            <v>Bullet</v>
          </cell>
        </row>
        <row r="6381">
          <cell r="A6381" t="str">
            <v>31364BDT4</v>
          </cell>
          <cell r="B6381" t="str">
            <v>x31364BDT4</v>
          </cell>
          <cell r="C6381" t="str">
            <v>Match</v>
          </cell>
          <cell r="D6381" t="str">
            <v>iStar</v>
          </cell>
          <cell r="E6381" t="str">
            <v>Bullet</v>
          </cell>
        </row>
        <row r="6382">
          <cell r="A6382" t="str">
            <v>31364BDT4</v>
          </cell>
          <cell r="B6382" t="str">
            <v>x31364BDT4</v>
          </cell>
          <cell r="C6382" t="str">
            <v>Match</v>
          </cell>
          <cell r="D6382" t="str">
            <v>iStar</v>
          </cell>
          <cell r="E6382" t="str">
            <v>Bullet</v>
          </cell>
        </row>
        <row r="6383">
          <cell r="A6383" t="str">
            <v>31364BED8</v>
          </cell>
          <cell r="B6383" t="str">
            <v>x31364BED8</v>
          </cell>
          <cell r="C6383" t="str">
            <v>Match</v>
          </cell>
          <cell r="D6383" t="str">
            <v>iStar</v>
          </cell>
          <cell r="E6383" t="str">
            <v>Bullet</v>
          </cell>
        </row>
        <row r="6384">
          <cell r="A6384" t="str">
            <v>31364BED8</v>
          </cell>
          <cell r="B6384" t="str">
            <v>x31364BED8</v>
          </cell>
          <cell r="C6384" t="str">
            <v>Match</v>
          </cell>
          <cell r="D6384" t="str">
            <v>iStar</v>
          </cell>
          <cell r="E6384" t="str">
            <v>Bullet</v>
          </cell>
        </row>
        <row r="6385">
          <cell r="A6385" t="str">
            <v>31364BEK2</v>
          </cell>
          <cell r="B6385" t="str">
            <v>x31364BEK2</v>
          </cell>
          <cell r="C6385" t="str">
            <v>Match</v>
          </cell>
          <cell r="D6385" t="str">
            <v>iStar</v>
          </cell>
          <cell r="E6385" t="str">
            <v>Bullet</v>
          </cell>
        </row>
        <row r="6386">
          <cell r="A6386" t="str">
            <v>31364BEK2</v>
          </cell>
          <cell r="B6386" t="str">
            <v>x31364BEK2</v>
          </cell>
          <cell r="C6386" t="str">
            <v>Match</v>
          </cell>
          <cell r="D6386" t="str">
            <v>iStar</v>
          </cell>
          <cell r="E6386" t="str">
            <v>Bullet</v>
          </cell>
        </row>
        <row r="6387">
          <cell r="A6387" t="str">
            <v>31364BEP1</v>
          </cell>
          <cell r="B6387" t="str">
            <v>x31364BEP1</v>
          </cell>
          <cell r="C6387" t="str">
            <v>Match</v>
          </cell>
          <cell r="D6387" t="str">
            <v>iStar</v>
          </cell>
          <cell r="E6387" t="str">
            <v>Bullet</v>
          </cell>
        </row>
        <row r="6388">
          <cell r="A6388" t="str">
            <v>31364BEP1</v>
          </cell>
          <cell r="B6388" t="str">
            <v>x31364BEP1</v>
          </cell>
          <cell r="C6388" t="str">
            <v>Match</v>
          </cell>
          <cell r="D6388" t="str">
            <v>iStar</v>
          </cell>
          <cell r="E6388" t="str">
            <v>Bullet</v>
          </cell>
        </row>
        <row r="6389">
          <cell r="A6389" t="str">
            <v>31364BEP1</v>
          </cell>
          <cell r="B6389" t="str">
            <v>x31364BEP1</v>
          </cell>
          <cell r="C6389" t="str">
            <v>Match</v>
          </cell>
          <cell r="D6389" t="str">
            <v>iStar</v>
          </cell>
          <cell r="E6389" t="str">
            <v>Bullet</v>
          </cell>
        </row>
        <row r="6390">
          <cell r="A6390" t="str">
            <v>31364BGV6</v>
          </cell>
          <cell r="B6390" t="str">
            <v>x31364BGV6</v>
          </cell>
          <cell r="C6390" t="str">
            <v>Match</v>
          </cell>
          <cell r="D6390" t="str">
            <v>iStar</v>
          </cell>
          <cell r="E6390" t="str">
            <v>Bullet</v>
          </cell>
        </row>
        <row r="6391">
          <cell r="A6391" t="str">
            <v>31364BGV6</v>
          </cell>
          <cell r="B6391" t="str">
            <v>x31364BGV6</v>
          </cell>
          <cell r="C6391" t="str">
            <v>Match</v>
          </cell>
          <cell r="D6391" t="str">
            <v>iStar</v>
          </cell>
          <cell r="E6391" t="str">
            <v>Bullet</v>
          </cell>
        </row>
        <row r="6392">
          <cell r="A6392" t="str">
            <v>31364BHY9</v>
          </cell>
          <cell r="B6392" t="str">
            <v>x31364BHY9</v>
          </cell>
          <cell r="C6392" t="str">
            <v>Match</v>
          </cell>
          <cell r="D6392" t="str">
            <v>iStar</v>
          </cell>
          <cell r="E6392" t="str">
            <v>Bullet</v>
          </cell>
        </row>
        <row r="6393">
          <cell r="A6393" t="str">
            <v>31364BHY9</v>
          </cell>
          <cell r="B6393" t="str">
            <v>x31364BHY9</v>
          </cell>
          <cell r="C6393" t="str">
            <v>Match</v>
          </cell>
          <cell r="D6393" t="str">
            <v>iStar</v>
          </cell>
          <cell r="E6393" t="str">
            <v>Bullet</v>
          </cell>
        </row>
        <row r="6394">
          <cell r="A6394" t="str">
            <v>31364BJE1</v>
          </cell>
          <cell r="B6394" t="str">
            <v>x31364BJE1</v>
          </cell>
          <cell r="C6394" t="str">
            <v>Match</v>
          </cell>
          <cell r="D6394" t="str">
            <v>iStar</v>
          </cell>
          <cell r="E6394" t="str">
            <v>Bullet</v>
          </cell>
        </row>
        <row r="6395">
          <cell r="A6395" t="str">
            <v>31364BJE1</v>
          </cell>
          <cell r="B6395" t="str">
            <v>x31364BJE1</v>
          </cell>
          <cell r="C6395" t="str">
            <v>Match</v>
          </cell>
          <cell r="D6395" t="str">
            <v>iStar</v>
          </cell>
          <cell r="E6395" t="str">
            <v>Bullet</v>
          </cell>
        </row>
        <row r="6396">
          <cell r="A6396" t="str">
            <v>31364BJZ4</v>
          </cell>
          <cell r="B6396" t="str">
            <v>x31364BJZ4</v>
          </cell>
          <cell r="C6396" t="str">
            <v>Match</v>
          </cell>
          <cell r="D6396" t="str">
            <v>iStar</v>
          </cell>
          <cell r="E6396" t="str">
            <v>Bullet</v>
          </cell>
        </row>
        <row r="6397">
          <cell r="A6397" t="str">
            <v>31364BJZ4</v>
          </cell>
          <cell r="B6397" t="str">
            <v>x31364BJZ4</v>
          </cell>
          <cell r="C6397" t="str">
            <v>Match</v>
          </cell>
          <cell r="D6397" t="str">
            <v>iStar</v>
          </cell>
          <cell r="E6397" t="str">
            <v>Bullet</v>
          </cell>
        </row>
        <row r="6398">
          <cell r="A6398" t="str">
            <v>31364BLK4</v>
          </cell>
          <cell r="B6398" t="str">
            <v>x31364BLK4</v>
          </cell>
          <cell r="C6398" t="str">
            <v>Match</v>
          </cell>
          <cell r="D6398" t="str">
            <v>iStar</v>
          </cell>
          <cell r="E6398" t="str">
            <v>Bullet</v>
          </cell>
        </row>
        <row r="6399">
          <cell r="A6399" t="str">
            <v>31364BLK4</v>
          </cell>
          <cell r="B6399" t="str">
            <v>x31364BLK4</v>
          </cell>
          <cell r="C6399" t="str">
            <v>Match</v>
          </cell>
          <cell r="D6399" t="str">
            <v>iStar</v>
          </cell>
          <cell r="E6399" t="str">
            <v>Bullet</v>
          </cell>
        </row>
        <row r="6400">
          <cell r="A6400" t="str">
            <v>31364BLY4</v>
          </cell>
          <cell r="B6400" t="str">
            <v>x31364BLY4</v>
          </cell>
          <cell r="C6400" t="str">
            <v>Match</v>
          </cell>
          <cell r="D6400" t="str">
            <v>iStar</v>
          </cell>
          <cell r="E6400" t="str">
            <v>Bullet</v>
          </cell>
        </row>
        <row r="6401">
          <cell r="A6401" t="str">
            <v>31364BLY4</v>
          </cell>
          <cell r="B6401" t="str">
            <v>x31364BLY4</v>
          </cell>
          <cell r="C6401" t="str">
            <v>Match</v>
          </cell>
          <cell r="D6401" t="str">
            <v>iStar</v>
          </cell>
          <cell r="E6401" t="str">
            <v>Bullet</v>
          </cell>
        </row>
        <row r="6402">
          <cell r="A6402" t="str">
            <v>31364BQC7</v>
          </cell>
          <cell r="B6402" t="str">
            <v>x31364BQC7</v>
          </cell>
          <cell r="C6402" t="str">
            <v>Match</v>
          </cell>
          <cell r="D6402" t="str">
            <v>iStar</v>
          </cell>
          <cell r="E6402" t="str">
            <v>Bullet</v>
          </cell>
        </row>
        <row r="6403">
          <cell r="A6403" t="str">
            <v>31364BQC7</v>
          </cell>
          <cell r="B6403" t="str">
            <v>x31364BQC7</v>
          </cell>
          <cell r="C6403" t="str">
            <v>Match</v>
          </cell>
          <cell r="D6403" t="str">
            <v>iStar</v>
          </cell>
          <cell r="E6403" t="str">
            <v>Bullet</v>
          </cell>
        </row>
        <row r="6404">
          <cell r="A6404" t="str">
            <v>31364BQW3</v>
          </cell>
          <cell r="B6404" t="str">
            <v>x31364BQW3</v>
          </cell>
          <cell r="C6404" t="str">
            <v>Match</v>
          </cell>
          <cell r="D6404" t="str">
            <v>iStar</v>
          </cell>
          <cell r="E6404" t="str">
            <v>Bullet</v>
          </cell>
        </row>
        <row r="6405">
          <cell r="A6405" t="str">
            <v>31364BQW3</v>
          </cell>
          <cell r="B6405" t="str">
            <v>x31364BQW3</v>
          </cell>
          <cell r="C6405" t="str">
            <v>Match</v>
          </cell>
          <cell r="D6405" t="str">
            <v>iStar</v>
          </cell>
          <cell r="E6405" t="str">
            <v>Bullet</v>
          </cell>
        </row>
        <row r="6406">
          <cell r="A6406" t="str">
            <v>31364BRF9</v>
          </cell>
          <cell r="B6406" t="str">
            <v>x31364BRF9</v>
          </cell>
          <cell r="C6406" t="str">
            <v>Match</v>
          </cell>
          <cell r="D6406" t="str">
            <v>iStar</v>
          </cell>
          <cell r="E6406" t="str">
            <v>Bullet</v>
          </cell>
        </row>
        <row r="6407">
          <cell r="A6407" t="str">
            <v>31364BRF9</v>
          </cell>
          <cell r="B6407" t="str">
            <v>x31364BRF9</v>
          </cell>
          <cell r="C6407" t="str">
            <v>Match</v>
          </cell>
          <cell r="D6407" t="str">
            <v>iStar</v>
          </cell>
          <cell r="E6407" t="str">
            <v>Bullet</v>
          </cell>
        </row>
        <row r="6408">
          <cell r="A6408" t="str">
            <v>31364BRF9</v>
          </cell>
          <cell r="B6408" t="str">
            <v>x31364BRF9</v>
          </cell>
          <cell r="C6408" t="str">
            <v>Match</v>
          </cell>
          <cell r="D6408" t="str">
            <v>iStar</v>
          </cell>
          <cell r="E6408" t="str">
            <v>Bullet</v>
          </cell>
        </row>
        <row r="6409">
          <cell r="A6409" t="str">
            <v>31364BVS6</v>
          </cell>
          <cell r="B6409" t="str">
            <v>x31364BVS6</v>
          </cell>
          <cell r="C6409" t="str">
            <v>Match</v>
          </cell>
          <cell r="D6409" t="str">
            <v>iStar</v>
          </cell>
          <cell r="E6409" t="str">
            <v>Bullet</v>
          </cell>
        </row>
        <row r="6410">
          <cell r="A6410" t="str">
            <v>31364BVS6</v>
          </cell>
          <cell r="B6410" t="str">
            <v>x31364BVS6</v>
          </cell>
          <cell r="C6410" t="str">
            <v>Match</v>
          </cell>
          <cell r="D6410" t="str">
            <v>iStar</v>
          </cell>
          <cell r="E6410" t="str">
            <v>Bullet</v>
          </cell>
        </row>
        <row r="6411">
          <cell r="A6411" t="str">
            <v>31364BVS6</v>
          </cell>
          <cell r="B6411" t="str">
            <v>x31364BVS6</v>
          </cell>
          <cell r="C6411" t="str">
            <v>Match</v>
          </cell>
          <cell r="D6411" t="str">
            <v>iStar</v>
          </cell>
          <cell r="E6411" t="str">
            <v>Bullet</v>
          </cell>
        </row>
        <row r="6412">
          <cell r="A6412" t="str">
            <v>31364BWM8</v>
          </cell>
          <cell r="B6412" t="str">
            <v>x31364BWM8</v>
          </cell>
          <cell r="C6412" t="str">
            <v>Match</v>
          </cell>
          <cell r="D6412" t="str">
            <v>iStar</v>
          </cell>
          <cell r="E6412" t="str">
            <v>Bullet</v>
          </cell>
        </row>
        <row r="6413">
          <cell r="A6413" t="str">
            <v>31364BWM8</v>
          </cell>
          <cell r="B6413" t="str">
            <v>x31364BWM8</v>
          </cell>
          <cell r="C6413" t="str">
            <v>Match</v>
          </cell>
          <cell r="D6413" t="str">
            <v>iStar</v>
          </cell>
          <cell r="E6413" t="str">
            <v>Bullet</v>
          </cell>
        </row>
        <row r="6414">
          <cell r="A6414" t="str">
            <v>31364BWM8</v>
          </cell>
          <cell r="B6414" t="str">
            <v>x31364BWM8</v>
          </cell>
          <cell r="C6414" t="str">
            <v>Match</v>
          </cell>
          <cell r="D6414" t="str">
            <v>iStar</v>
          </cell>
          <cell r="E6414" t="str">
            <v>Bullet</v>
          </cell>
        </row>
        <row r="6415">
          <cell r="A6415" t="str">
            <v>31364BYF1</v>
          </cell>
          <cell r="B6415" t="str">
            <v>x31364BYF1</v>
          </cell>
          <cell r="C6415" t="str">
            <v>Match</v>
          </cell>
          <cell r="D6415" t="str">
            <v>iStar</v>
          </cell>
          <cell r="E6415" t="str">
            <v>Callable</v>
          </cell>
        </row>
        <row r="6416">
          <cell r="A6416" t="str">
            <v>31364BYF1</v>
          </cell>
          <cell r="B6416" t="str">
            <v>x31364BYF1</v>
          </cell>
          <cell r="C6416" t="str">
            <v>Match</v>
          </cell>
          <cell r="D6416" t="str">
            <v>iStar</v>
          </cell>
          <cell r="E6416" t="str">
            <v>Callable</v>
          </cell>
        </row>
        <row r="6417">
          <cell r="A6417" t="str">
            <v>31364BYF1</v>
          </cell>
          <cell r="B6417" t="str">
            <v>x31364BYF1</v>
          </cell>
          <cell r="C6417" t="str">
            <v>Match</v>
          </cell>
          <cell r="D6417" t="str">
            <v>iStar</v>
          </cell>
          <cell r="E6417" t="str">
            <v>Callable</v>
          </cell>
        </row>
        <row r="6418">
          <cell r="A6418" t="str">
            <v>31364BYP9</v>
          </cell>
          <cell r="B6418" t="str">
            <v>x31364BYP9</v>
          </cell>
          <cell r="C6418" t="str">
            <v>Match</v>
          </cell>
          <cell r="D6418" t="str">
            <v>iStar</v>
          </cell>
          <cell r="E6418" t="str">
            <v>Bullet</v>
          </cell>
        </row>
        <row r="6419">
          <cell r="A6419" t="str">
            <v>31364BYP9</v>
          </cell>
          <cell r="B6419" t="str">
            <v>x31364BYP9</v>
          </cell>
          <cell r="C6419" t="str">
            <v>Match</v>
          </cell>
          <cell r="D6419" t="str">
            <v>iStar</v>
          </cell>
          <cell r="E6419" t="str">
            <v>Bullet</v>
          </cell>
        </row>
        <row r="6420">
          <cell r="A6420" t="str">
            <v>31364BYP9</v>
          </cell>
          <cell r="B6420" t="str">
            <v>x31364BYP9</v>
          </cell>
          <cell r="C6420" t="str">
            <v>Match</v>
          </cell>
          <cell r="D6420" t="str">
            <v>iStar</v>
          </cell>
          <cell r="E6420" t="str">
            <v>Bullet</v>
          </cell>
        </row>
        <row r="6421">
          <cell r="A6421" t="str">
            <v>31364BZX1</v>
          </cell>
          <cell r="B6421" t="str">
            <v>x31364BZX1</v>
          </cell>
          <cell r="C6421" t="str">
            <v>Match</v>
          </cell>
          <cell r="D6421" t="str">
            <v>iStar</v>
          </cell>
          <cell r="E6421" t="str">
            <v>Bullet</v>
          </cell>
        </row>
        <row r="6422">
          <cell r="A6422" t="str">
            <v>31364BZX1</v>
          </cell>
          <cell r="B6422" t="str">
            <v>x31364BZX1</v>
          </cell>
          <cell r="C6422" t="str">
            <v>Match</v>
          </cell>
          <cell r="D6422" t="str">
            <v>iStar</v>
          </cell>
          <cell r="E6422" t="str">
            <v>Bullet</v>
          </cell>
        </row>
        <row r="6423">
          <cell r="A6423" t="str">
            <v>31364BZX1</v>
          </cell>
          <cell r="B6423" t="str">
            <v>x31364BZX1</v>
          </cell>
          <cell r="C6423" t="str">
            <v>Match</v>
          </cell>
          <cell r="D6423" t="str">
            <v>iStar</v>
          </cell>
          <cell r="E6423" t="str">
            <v>Bullet</v>
          </cell>
        </row>
        <row r="6424">
          <cell r="A6424" t="str">
            <v>31364C2H0</v>
          </cell>
          <cell r="B6424" t="str">
            <v>x31364C2H0</v>
          </cell>
          <cell r="C6424" t="str">
            <v>Match</v>
          </cell>
          <cell r="D6424" t="str">
            <v>iStar</v>
          </cell>
          <cell r="E6424" t="str">
            <v>Callable</v>
          </cell>
        </row>
        <row r="6425">
          <cell r="A6425" t="str">
            <v>31364C2H0</v>
          </cell>
          <cell r="B6425" t="str">
            <v>x31364C2H0</v>
          </cell>
          <cell r="C6425" t="str">
            <v>Match</v>
          </cell>
          <cell r="D6425" t="str">
            <v>iStar</v>
          </cell>
          <cell r="E6425" t="str">
            <v>Callable</v>
          </cell>
        </row>
        <row r="6426">
          <cell r="A6426" t="str">
            <v>31364C2H0</v>
          </cell>
          <cell r="B6426" t="str">
            <v>x31364C2H0</v>
          </cell>
          <cell r="C6426" t="str">
            <v>Match</v>
          </cell>
          <cell r="D6426" t="str">
            <v>iStar</v>
          </cell>
          <cell r="E6426" t="str">
            <v>Callable</v>
          </cell>
        </row>
        <row r="6427">
          <cell r="A6427" t="str">
            <v>31364C2P2</v>
          </cell>
          <cell r="B6427" t="str">
            <v>x31364C2P2</v>
          </cell>
          <cell r="C6427" t="str">
            <v>Match</v>
          </cell>
          <cell r="D6427" t="str">
            <v>iStar</v>
          </cell>
          <cell r="E6427" t="str">
            <v>Callable</v>
          </cell>
        </row>
        <row r="6428">
          <cell r="A6428" t="str">
            <v>31364C2P2</v>
          </cell>
          <cell r="B6428" t="str">
            <v>x31364C2P2</v>
          </cell>
          <cell r="C6428" t="str">
            <v>Match</v>
          </cell>
          <cell r="D6428" t="str">
            <v>iStar</v>
          </cell>
          <cell r="E6428" t="str">
            <v>Callable</v>
          </cell>
        </row>
        <row r="6429">
          <cell r="A6429" t="str">
            <v>31364C2P2</v>
          </cell>
          <cell r="B6429" t="str">
            <v>x31364C2P2</v>
          </cell>
          <cell r="C6429" t="str">
            <v>Match</v>
          </cell>
          <cell r="D6429" t="str">
            <v>iStar</v>
          </cell>
          <cell r="E6429" t="str">
            <v>Callable</v>
          </cell>
        </row>
        <row r="6430">
          <cell r="A6430" t="str">
            <v>31364C2Q0</v>
          </cell>
          <cell r="B6430" t="str">
            <v>x31364C2Q0</v>
          </cell>
          <cell r="C6430" t="str">
            <v>Match</v>
          </cell>
          <cell r="D6430" t="str">
            <v>iStar</v>
          </cell>
          <cell r="E6430" t="str">
            <v>Bullet</v>
          </cell>
        </row>
        <row r="6431">
          <cell r="A6431" t="str">
            <v>31364C2Q0</v>
          </cell>
          <cell r="B6431" t="str">
            <v>x31364C2Q0</v>
          </cell>
          <cell r="C6431" t="str">
            <v>Match</v>
          </cell>
          <cell r="D6431" t="str">
            <v>iStar</v>
          </cell>
          <cell r="E6431" t="str">
            <v>Bullet</v>
          </cell>
        </row>
        <row r="6432">
          <cell r="A6432" t="str">
            <v>31364C2Q0</v>
          </cell>
          <cell r="B6432" t="str">
            <v>x31364C2Q0</v>
          </cell>
          <cell r="C6432" t="str">
            <v>Match</v>
          </cell>
          <cell r="D6432" t="str">
            <v>iStar</v>
          </cell>
          <cell r="E6432" t="str">
            <v>Bullet</v>
          </cell>
        </row>
        <row r="6433">
          <cell r="A6433" t="str">
            <v>31364C2R8</v>
          </cell>
          <cell r="B6433" t="str">
            <v>x31364C2R8</v>
          </cell>
          <cell r="C6433" t="str">
            <v>Match</v>
          </cell>
          <cell r="D6433" t="str">
            <v>iStar</v>
          </cell>
          <cell r="E6433" t="str">
            <v>Bullet</v>
          </cell>
        </row>
        <row r="6434">
          <cell r="A6434" t="str">
            <v>31364C2Z0</v>
          </cell>
          <cell r="B6434" t="str">
            <v>x31364C2Z0</v>
          </cell>
          <cell r="C6434" t="str">
            <v>Match</v>
          </cell>
          <cell r="D6434" t="str">
            <v>iStar</v>
          </cell>
          <cell r="E6434" t="str">
            <v>Bullet</v>
          </cell>
        </row>
        <row r="6435">
          <cell r="A6435" t="str">
            <v>31364C3S5</v>
          </cell>
          <cell r="B6435" t="str">
            <v>x31364C3S5</v>
          </cell>
          <cell r="C6435" t="str">
            <v>Match</v>
          </cell>
          <cell r="D6435" t="str">
            <v>iStar</v>
          </cell>
          <cell r="E6435" t="str">
            <v>Bullet</v>
          </cell>
        </row>
        <row r="6436">
          <cell r="A6436" t="str">
            <v>31364C4S4</v>
          </cell>
          <cell r="B6436" t="str">
            <v>x31364C4S4</v>
          </cell>
          <cell r="C6436" t="str">
            <v>Match</v>
          </cell>
          <cell r="D6436" t="str">
            <v>iStar</v>
          </cell>
          <cell r="E6436" t="str">
            <v>Bullet</v>
          </cell>
        </row>
        <row r="6437">
          <cell r="A6437" t="str">
            <v>31364C4S4</v>
          </cell>
          <cell r="B6437" t="str">
            <v>x31364C4S4</v>
          </cell>
          <cell r="C6437" t="str">
            <v>Match</v>
          </cell>
          <cell r="D6437" t="str">
            <v>iStar</v>
          </cell>
          <cell r="E6437" t="str">
            <v>Bullet</v>
          </cell>
        </row>
        <row r="6438">
          <cell r="A6438" t="str">
            <v>31364C4S4</v>
          </cell>
          <cell r="B6438" t="str">
            <v>x31364C4S4</v>
          </cell>
          <cell r="C6438" t="str">
            <v>Match</v>
          </cell>
          <cell r="D6438" t="str">
            <v>iStar</v>
          </cell>
          <cell r="E6438" t="str">
            <v>Bullet</v>
          </cell>
        </row>
        <row r="6439">
          <cell r="A6439" t="str">
            <v>31364C5A2</v>
          </cell>
          <cell r="B6439" t="str">
            <v>x31364C5A2</v>
          </cell>
          <cell r="C6439" t="str">
            <v>Match</v>
          </cell>
          <cell r="D6439" t="str">
            <v>iStar</v>
          </cell>
          <cell r="E6439" t="str">
            <v>Bullet</v>
          </cell>
        </row>
        <row r="6440">
          <cell r="A6440" t="str">
            <v>31364C5B0</v>
          </cell>
          <cell r="B6440" t="str">
            <v>x31364C5B0</v>
          </cell>
          <cell r="C6440" t="str">
            <v>Match</v>
          </cell>
          <cell r="D6440" t="str">
            <v>iStar</v>
          </cell>
          <cell r="E6440" t="str">
            <v>Bullet</v>
          </cell>
        </row>
        <row r="6441">
          <cell r="A6441" t="str">
            <v>31364C5B0</v>
          </cell>
          <cell r="B6441" t="str">
            <v>x31364C5B0</v>
          </cell>
          <cell r="C6441" t="str">
            <v>Match</v>
          </cell>
          <cell r="D6441" t="str">
            <v>iStar</v>
          </cell>
          <cell r="E6441" t="str">
            <v>Bullet</v>
          </cell>
        </row>
        <row r="6442">
          <cell r="A6442" t="str">
            <v>31364C5B0</v>
          </cell>
          <cell r="B6442" t="str">
            <v>x31364C5B0</v>
          </cell>
          <cell r="C6442" t="str">
            <v>Match</v>
          </cell>
          <cell r="D6442" t="str">
            <v>iStar</v>
          </cell>
          <cell r="E6442" t="str">
            <v>Bullet</v>
          </cell>
        </row>
        <row r="6443">
          <cell r="A6443" t="str">
            <v>31364C5H7</v>
          </cell>
          <cell r="B6443" t="str">
            <v>x31364C5H7</v>
          </cell>
          <cell r="C6443" t="str">
            <v>Match</v>
          </cell>
          <cell r="D6443" t="str">
            <v>iStar</v>
          </cell>
          <cell r="E6443" t="str">
            <v>Bullet</v>
          </cell>
        </row>
        <row r="6444">
          <cell r="A6444" t="str">
            <v>31364C5H7</v>
          </cell>
          <cell r="B6444" t="str">
            <v>x31364C5H7</v>
          </cell>
          <cell r="C6444" t="str">
            <v>Match</v>
          </cell>
          <cell r="D6444" t="str">
            <v>iStar</v>
          </cell>
          <cell r="E6444" t="str">
            <v>Bullet</v>
          </cell>
        </row>
        <row r="6445">
          <cell r="A6445" t="str">
            <v>31364C5H7</v>
          </cell>
          <cell r="B6445" t="str">
            <v>x31364C5H7</v>
          </cell>
          <cell r="C6445" t="str">
            <v>Match</v>
          </cell>
          <cell r="D6445" t="str">
            <v>iStar</v>
          </cell>
          <cell r="E6445" t="str">
            <v>Bullet</v>
          </cell>
        </row>
        <row r="6446">
          <cell r="A6446" t="str">
            <v>31364C5Q7</v>
          </cell>
          <cell r="B6446" t="str">
            <v>x31364C5Q7</v>
          </cell>
          <cell r="C6446" t="str">
            <v>Match</v>
          </cell>
          <cell r="D6446" t="str">
            <v>iStar</v>
          </cell>
          <cell r="E6446" t="str">
            <v>Bullet</v>
          </cell>
        </row>
        <row r="6447">
          <cell r="A6447" t="str">
            <v>31364C5Q7</v>
          </cell>
          <cell r="B6447" t="str">
            <v>x31364C5Q7</v>
          </cell>
          <cell r="C6447" t="str">
            <v>Match</v>
          </cell>
          <cell r="D6447" t="str">
            <v>iStar</v>
          </cell>
          <cell r="E6447" t="str">
            <v>Bullet</v>
          </cell>
        </row>
        <row r="6448">
          <cell r="A6448" t="str">
            <v>31364C5Q7</v>
          </cell>
          <cell r="B6448" t="str">
            <v>x31364C5Q7</v>
          </cell>
          <cell r="C6448" t="str">
            <v>Match</v>
          </cell>
          <cell r="D6448" t="str">
            <v>iStar</v>
          </cell>
          <cell r="E6448" t="str">
            <v>Bullet</v>
          </cell>
        </row>
        <row r="6449">
          <cell r="A6449" t="str">
            <v>31364C5W4</v>
          </cell>
          <cell r="B6449" t="str">
            <v>x31364C5W4</v>
          </cell>
          <cell r="C6449" t="str">
            <v>Match</v>
          </cell>
          <cell r="D6449" t="str">
            <v>iStar</v>
          </cell>
          <cell r="E6449" t="str">
            <v>Bullet</v>
          </cell>
        </row>
        <row r="6450">
          <cell r="A6450" t="str">
            <v>31364C5W4</v>
          </cell>
          <cell r="B6450" t="str">
            <v>x31364C5W4</v>
          </cell>
          <cell r="C6450" t="str">
            <v>Match</v>
          </cell>
          <cell r="D6450" t="str">
            <v>iStar</v>
          </cell>
          <cell r="E6450" t="str">
            <v>Bullet</v>
          </cell>
        </row>
        <row r="6451">
          <cell r="A6451" t="str">
            <v>31364C5W4</v>
          </cell>
          <cell r="B6451" t="str">
            <v>x31364C5W4</v>
          </cell>
          <cell r="C6451" t="str">
            <v>Match</v>
          </cell>
          <cell r="D6451" t="str">
            <v>iStar</v>
          </cell>
          <cell r="E6451" t="str">
            <v>Bullet</v>
          </cell>
        </row>
        <row r="6452">
          <cell r="A6452" t="str">
            <v>31364C6C7</v>
          </cell>
          <cell r="B6452" t="str">
            <v>x31364C6C7</v>
          </cell>
          <cell r="C6452" t="str">
            <v>Match</v>
          </cell>
          <cell r="D6452" t="str">
            <v>iStar</v>
          </cell>
          <cell r="E6452" t="str">
            <v>Bullet</v>
          </cell>
        </row>
        <row r="6453">
          <cell r="A6453" t="str">
            <v>31364C6C7</v>
          </cell>
          <cell r="B6453" t="str">
            <v>x31364C6C7</v>
          </cell>
          <cell r="C6453" t="str">
            <v>Match</v>
          </cell>
          <cell r="D6453" t="str">
            <v>iStar</v>
          </cell>
          <cell r="E6453" t="str">
            <v>Bullet</v>
          </cell>
        </row>
        <row r="6454">
          <cell r="A6454" t="str">
            <v>31364C6C7</v>
          </cell>
          <cell r="B6454" t="str">
            <v>x31364C6C7</v>
          </cell>
          <cell r="C6454" t="str">
            <v>Match</v>
          </cell>
          <cell r="D6454" t="str">
            <v>iStar</v>
          </cell>
          <cell r="E6454" t="str">
            <v>Bullet</v>
          </cell>
        </row>
        <row r="6455">
          <cell r="A6455" t="str">
            <v>31364C6E3</v>
          </cell>
          <cell r="B6455" t="str">
            <v>x31364C6E3</v>
          </cell>
          <cell r="C6455" t="str">
            <v>Match</v>
          </cell>
          <cell r="D6455" t="str">
            <v>iStar</v>
          </cell>
          <cell r="E6455" t="str">
            <v>Bullet</v>
          </cell>
        </row>
        <row r="6456">
          <cell r="A6456" t="str">
            <v>31364C6E3</v>
          </cell>
          <cell r="B6456" t="str">
            <v>x31364C6E3</v>
          </cell>
          <cell r="C6456" t="str">
            <v>Match</v>
          </cell>
          <cell r="D6456" t="str">
            <v>iStar</v>
          </cell>
          <cell r="E6456" t="str">
            <v>Bullet</v>
          </cell>
        </row>
        <row r="6457">
          <cell r="A6457" t="str">
            <v>31364C6E3</v>
          </cell>
          <cell r="B6457" t="str">
            <v>x31364C6E3</v>
          </cell>
          <cell r="C6457" t="str">
            <v>Match</v>
          </cell>
          <cell r="D6457" t="str">
            <v>iStar</v>
          </cell>
          <cell r="E6457" t="str">
            <v>Bullet</v>
          </cell>
        </row>
        <row r="6458">
          <cell r="A6458" t="str">
            <v>31364C6J2</v>
          </cell>
          <cell r="B6458" t="str">
            <v>x31364C6J2</v>
          </cell>
          <cell r="C6458" t="str">
            <v>Match</v>
          </cell>
          <cell r="D6458" t="str">
            <v>iStar</v>
          </cell>
          <cell r="E6458" t="str">
            <v>Bullet</v>
          </cell>
        </row>
        <row r="6459">
          <cell r="A6459" t="str">
            <v>31364C6N3</v>
          </cell>
          <cell r="B6459" t="str">
            <v>x31364C6N3</v>
          </cell>
          <cell r="C6459" t="str">
            <v>Match</v>
          </cell>
          <cell r="D6459" t="str">
            <v>iStar</v>
          </cell>
          <cell r="E6459" t="str">
            <v>Bullet</v>
          </cell>
        </row>
        <row r="6460">
          <cell r="A6460" t="str">
            <v>31364C6N3</v>
          </cell>
          <cell r="B6460" t="str">
            <v>x31364C6N3</v>
          </cell>
          <cell r="C6460" t="str">
            <v>Match</v>
          </cell>
          <cell r="D6460" t="str">
            <v>iStar</v>
          </cell>
          <cell r="E6460" t="str">
            <v>Bullet</v>
          </cell>
        </row>
        <row r="6461">
          <cell r="A6461" t="str">
            <v>31364C6N3</v>
          </cell>
          <cell r="B6461" t="str">
            <v>x31364C6N3</v>
          </cell>
          <cell r="C6461" t="str">
            <v>Match</v>
          </cell>
          <cell r="D6461" t="str">
            <v>iStar</v>
          </cell>
          <cell r="E6461" t="str">
            <v>Bullet</v>
          </cell>
        </row>
        <row r="6462">
          <cell r="A6462" t="str">
            <v>31364C7C6</v>
          </cell>
          <cell r="B6462" t="str">
            <v>x31364C7C6</v>
          </cell>
          <cell r="C6462" t="str">
            <v>Match</v>
          </cell>
          <cell r="D6462" t="str">
            <v>iStar</v>
          </cell>
          <cell r="E6462" t="str">
            <v>Bullet</v>
          </cell>
        </row>
        <row r="6463">
          <cell r="A6463" t="str">
            <v>31364C7C6</v>
          </cell>
          <cell r="B6463" t="str">
            <v>x31364C7C6</v>
          </cell>
          <cell r="C6463" t="str">
            <v>Match</v>
          </cell>
          <cell r="D6463" t="str">
            <v>iStar</v>
          </cell>
          <cell r="E6463" t="str">
            <v>Bullet</v>
          </cell>
        </row>
        <row r="6464">
          <cell r="A6464" t="str">
            <v>31364C7C6</v>
          </cell>
          <cell r="B6464" t="str">
            <v>x31364C7C6</v>
          </cell>
          <cell r="C6464" t="str">
            <v>Match</v>
          </cell>
          <cell r="D6464" t="str">
            <v>iStar</v>
          </cell>
          <cell r="E6464" t="str">
            <v>Bullet</v>
          </cell>
        </row>
        <row r="6465">
          <cell r="A6465" t="str">
            <v>31364CA40</v>
          </cell>
          <cell r="B6465" t="str">
            <v>x31364CA40</v>
          </cell>
          <cell r="C6465" t="str">
            <v>Match</v>
          </cell>
          <cell r="D6465" t="str">
            <v>iStar</v>
          </cell>
          <cell r="E6465" t="str">
            <v>Bullet</v>
          </cell>
        </row>
        <row r="6466">
          <cell r="A6466" t="str">
            <v>31364CA40</v>
          </cell>
          <cell r="B6466" t="str">
            <v>x31364CA40</v>
          </cell>
          <cell r="C6466" t="str">
            <v>Match</v>
          </cell>
          <cell r="D6466" t="str">
            <v>iStar</v>
          </cell>
          <cell r="E6466" t="str">
            <v>Bullet</v>
          </cell>
        </row>
        <row r="6467">
          <cell r="A6467" t="str">
            <v>31364CA40</v>
          </cell>
          <cell r="B6467" t="str">
            <v>x31364CA40</v>
          </cell>
          <cell r="C6467" t="str">
            <v>Match</v>
          </cell>
          <cell r="D6467" t="str">
            <v>iStar</v>
          </cell>
          <cell r="E6467" t="str">
            <v>Bullet</v>
          </cell>
        </row>
        <row r="6468">
          <cell r="A6468" t="str">
            <v>31364CBY3</v>
          </cell>
          <cell r="B6468" t="str">
            <v>x31364CBY3</v>
          </cell>
          <cell r="C6468" t="str">
            <v>Match</v>
          </cell>
          <cell r="D6468" t="str">
            <v>iStar</v>
          </cell>
          <cell r="E6468" t="str">
            <v>Bullet</v>
          </cell>
        </row>
        <row r="6469">
          <cell r="A6469" t="str">
            <v>31364CBY3</v>
          </cell>
          <cell r="B6469" t="str">
            <v>x31364CBY3</v>
          </cell>
          <cell r="C6469" t="str">
            <v>Match</v>
          </cell>
          <cell r="D6469" t="str">
            <v>iStar</v>
          </cell>
          <cell r="E6469" t="str">
            <v>Bullet</v>
          </cell>
        </row>
        <row r="6470">
          <cell r="A6470" t="str">
            <v>31364CBY3</v>
          </cell>
          <cell r="B6470" t="str">
            <v>x31364CBY3</v>
          </cell>
          <cell r="C6470" t="str">
            <v>Match</v>
          </cell>
          <cell r="D6470" t="str">
            <v>iStar</v>
          </cell>
          <cell r="E6470" t="str">
            <v>Bullet</v>
          </cell>
        </row>
        <row r="6471">
          <cell r="A6471" t="str">
            <v>31364CC30</v>
          </cell>
          <cell r="B6471" t="str">
            <v>x31364CC30</v>
          </cell>
          <cell r="C6471" t="str">
            <v>Match</v>
          </cell>
          <cell r="D6471" t="str">
            <v>iStar</v>
          </cell>
          <cell r="E6471" t="str">
            <v>Bullet</v>
          </cell>
        </row>
        <row r="6472">
          <cell r="A6472" t="str">
            <v>31364CCC0</v>
          </cell>
          <cell r="B6472" t="str">
            <v>x31364CCC0</v>
          </cell>
          <cell r="C6472" t="str">
            <v>Match</v>
          </cell>
          <cell r="D6472" t="str">
            <v>iStar</v>
          </cell>
          <cell r="E6472" t="str">
            <v>Bullet</v>
          </cell>
        </row>
        <row r="6473">
          <cell r="A6473" t="str">
            <v>31364CCC0</v>
          </cell>
          <cell r="B6473" t="str">
            <v>x31364CCC0</v>
          </cell>
          <cell r="C6473" t="str">
            <v>Match</v>
          </cell>
          <cell r="D6473" t="str">
            <v>iStar</v>
          </cell>
          <cell r="E6473" t="str">
            <v>Bullet</v>
          </cell>
        </row>
        <row r="6474">
          <cell r="A6474" t="str">
            <v>31364CCC0</v>
          </cell>
          <cell r="B6474" t="str">
            <v>x31364CCC0</v>
          </cell>
          <cell r="C6474" t="str">
            <v>Match</v>
          </cell>
          <cell r="D6474" t="str">
            <v>iStar</v>
          </cell>
          <cell r="E6474" t="str">
            <v>Bullet</v>
          </cell>
        </row>
        <row r="6475">
          <cell r="A6475" t="str">
            <v>31364CD70</v>
          </cell>
          <cell r="B6475" t="str">
            <v>x31364CD70</v>
          </cell>
          <cell r="C6475" t="str">
            <v>Match</v>
          </cell>
          <cell r="D6475" t="str">
            <v>iStar</v>
          </cell>
          <cell r="E6475" t="str">
            <v>Bullet</v>
          </cell>
        </row>
        <row r="6476">
          <cell r="A6476" t="str">
            <v>31364CD70</v>
          </cell>
          <cell r="B6476" t="str">
            <v>x31364CD70</v>
          </cell>
          <cell r="C6476" t="str">
            <v>Match</v>
          </cell>
          <cell r="D6476" t="str">
            <v>iStar</v>
          </cell>
          <cell r="E6476" t="str">
            <v>Bullet</v>
          </cell>
        </row>
        <row r="6477">
          <cell r="A6477" t="str">
            <v>31364CD70</v>
          </cell>
          <cell r="B6477" t="str">
            <v>x31364CD70</v>
          </cell>
          <cell r="C6477" t="str">
            <v>Match</v>
          </cell>
          <cell r="D6477" t="str">
            <v>iStar</v>
          </cell>
          <cell r="E6477" t="str">
            <v>Bullet</v>
          </cell>
        </row>
        <row r="6478">
          <cell r="A6478" t="str">
            <v>31364CDR6</v>
          </cell>
          <cell r="B6478" t="str">
            <v>x31364CDR6</v>
          </cell>
          <cell r="C6478" t="str">
            <v>Match</v>
          </cell>
          <cell r="D6478" t="str">
            <v>iStar</v>
          </cell>
          <cell r="E6478" t="str">
            <v>Bullet</v>
          </cell>
        </row>
        <row r="6479">
          <cell r="A6479" t="str">
            <v>31364CDR6</v>
          </cell>
          <cell r="B6479" t="str">
            <v>x31364CDR6</v>
          </cell>
          <cell r="C6479" t="str">
            <v>Match</v>
          </cell>
          <cell r="D6479" t="str">
            <v>iStar</v>
          </cell>
          <cell r="E6479" t="str">
            <v>Bullet</v>
          </cell>
        </row>
        <row r="6480">
          <cell r="A6480" t="str">
            <v>31364CDR6</v>
          </cell>
          <cell r="B6480" t="str">
            <v>x31364CDR6</v>
          </cell>
          <cell r="C6480" t="str">
            <v>Match</v>
          </cell>
          <cell r="D6480" t="str">
            <v>iStar</v>
          </cell>
          <cell r="E6480" t="str">
            <v>Bullet</v>
          </cell>
        </row>
        <row r="6481">
          <cell r="A6481" t="str">
            <v>31364CFQ6</v>
          </cell>
          <cell r="B6481" t="str">
            <v>x31364CFQ6</v>
          </cell>
          <cell r="C6481" t="str">
            <v>Match</v>
          </cell>
          <cell r="D6481" t="str">
            <v>iStar</v>
          </cell>
          <cell r="E6481" t="str">
            <v>Bullet</v>
          </cell>
        </row>
        <row r="6482">
          <cell r="A6482" t="str">
            <v>31364CFQ6</v>
          </cell>
          <cell r="B6482" t="str">
            <v>x31364CFQ6</v>
          </cell>
          <cell r="C6482" t="str">
            <v>Match</v>
          </cell>
          <cell r="D6482" t="str">
            <v>iStar</v>
          </cell>
          <cell r="E6482" t="str">
            <v>Bullet</v>
          </cell>
        </row>
        <row r="6483">
          <cell r="A6483" t="str">
            <v>31364CFQ6</v>
          </cell>
          <cell r="B6483" t="str">
            <v>x31364CFQ6</v>
          </cell>
          <cell r="C6483" t="str">
            <v>Match</v>
          </cell>
          <cell r="D6483" t="str">
            <v>iStar</v>
          </cell>
          <cell r="E6483" t="str">
            <v>Bullet</v>
          </cell>
        </row>
        <row r="6484">
          <cell r="A6484" t="str">
            <v>31364CFT0</v>
          </cell>
          <cell r="B6484" t="str">
            <v>x31364CFT0</v>
          </cell>
          <cell r="C6484" t="str">
            <v>Match</v>
          </cell>
          <cell r="D6484" t="str">
            <v>iStar</v>
          </cell>
          <cell r="E6484" t="str">
            <v>Bullet</v>
          </cell>
        </row>
        <row r="6485">
          <cell r="A6485" t="str">
            <v>31364CFT0</v>
          </cell>
          <cell r="B6485" t="str">
            <v>x31364CFT0</v>
          </cell>
          <cell r="C6485" t="str">
            <v>Match</v>
          </cell>
          <cell r="D6485" t="str">
            <v>iStar</v>
          </cell>
          <cell r="E6485" t="str">
            <v>Bullet</v>
          </cell>
        </row>
        <row r="6486">
          <cell r="A6486" t="str">
            <v>31364CFT0</v>
          </cell>
          <cell r="B6486" t="str">
            <v>x31364CFT0</v>
          </cell>
          <cell r="C6486" t="str">
            <v>Match</v>
          </cell>
          <cell r="D6486" t="str">
            <v>iStar</v>
          </cell>
          <cell r="E6486" t="str">
            <v>Bullet</v>
          </cell>
        </row>
        <row r="6487">
          <cell r="A6487" t="str">
            <v>31364CHA9</v>
          </cell>
          <cell r="B6487" t="str">
            <v>x31364CHA9</v>
          </cell>
          <cell r="C6487" t="str">
            <v>Match</v>
          </cell>
          <cell r="D6487" t="str">
            <v>iStar</v>
          </cell>
          <cell r="E6487" t="str">
            <v>Bullet</v>
          </cell>
        </row>
        <row r="6488">
          <cell r="A6488" t="str">
            <v>31364CHA9</v>
          </cell>
          <cell r="B6488" t="str">
            <v>x31364CHA9</v>
          </cell>
          <cell r="C6488" t="str">
            <v>Match</v>
          </cell>
          <cell r="D6488" t="str">
            <v>iStar</v>
          </cell>
          <cell r="E6488" t="str">
            <v>Bullet</v>
          </cell>
        </row>
        <row r="6489">
          <cell r="A6489" t="str">
            <v>31364CHA9</v>
          </cell>
          <cell r="B6489" t="str">
            <v>x31364CHA9</v>
          </cell>
          <cell r="C6489" t="str">
            <v>Match</v>
          </cell>
          <cell r="D6489" t="str">
            <v>iStar</v>
          </cell>
          <cell r="E6489" t="str">
            <v>Bullet</v>
          </cell>
        </row>
        <row r="6490">
          <cell r="A6490" t="str">
            <v>31364CHD3</v>
          </cell>
          <cell r="B6490" t="str">
            <v>x31364CHD3</v>
          </cell>
          <cell r="C6490" t="str">
            <v>Match</v>
          </cell>
          <cell r="D6490" t="str">
            <v>iStar</v>
          </cell>
          <cell r="E6490" t="str">
            <v>Bullet</v>
          </cell>
        </row>
        <row r="6491">
          <cell r="A6491" t="str">
            <v>31364CHD3</v>
          </cell>
          <cell r="B6491" t="str">
            <v>x31364CHD3</v>
          </cell>
          <cell r="C6491" t="str">
            <v>Match</v>
          </cell>
          <cell r="D6491" t="str">
            <v>iStar</v>
          </cell>
          <cell r="E6491" t="str">
            <v>Bullet</v>
          </cell>
        </row>
        <row r="6492">
          <cell r="A6492" t="str">
            <v>31364CHD3</v>
          </cell>
          <cell r="B6492" t="str">
            <v>x31364CHD3</v>
          </cell>
          <cell r="C6492" t="str">
            <v>Match</v>
          </cell>
          <cell r="D6492" t="str">
            <v>iStar</v>
          </cell>
          <cell r="E6492" t="str">
            <v>Bullet</v>
          </cell>
        </row>
        <row r="6493">
          <cell r="A6493" t="str">
            <v>31364CM47</v>
          </cell>
          <cell r="B6493" t="str">
            <v>x31364CM47</v>
          </cell>
          <cell r="C6493" t="str">
            <v>Match</v>
          </cell>
          <cell r="D6493" t="str">
            <v>iStar</v>
          </cell>
          <cell r="E6493" t="str">
            <v>Bullet</v>
          </cell>
        </row>
        <row r="6494">
          <cell r="A6494" t="str">
            <v>31364CQ43</v>
          </cell>
          <cell r="B6494" t="str">
            <v>x31364CQ43</v>
          </cell>
          <cell r="C6494" t="str">
            <v>Match</v>
          </cell>
          <cell r="D6494" t="str">
            <v>iStar</v>
          </cell>
          <cell r="E6494" t="str">
            <v>Bullet</v>
          </cell>
        </row>
        <row r="6495">
          <cell r="A6495" t="str">
            <v>31364CTH1</v>
          </cell>
          <cell r="B6495" t="str">
            <v>x31364CTH1</v>
          </cell>
          <cell r="C6495" t="str">
            <v>Match</v>
          </cell>
          <cell r="D6495" t="str">
            <v>iStar</v>
          </cell>
          <cell r="E6495" t="str">
            <v>Bullet</v>
          </cell>
        </row>
        <row r="6496">
          <cell r="A6496" t="str">
            <v>31364CTH1</v>
          </cell>
          <cell r="B6496" t="str">
            <v>x31364CTH1</v>
          </cell>
          <cell r="C6496" t="str">
            <v>Match</v>
          </cell>
          <cell r="D6496" t="str">
            <v>iStar</v>
          </cell>
          <cell r="E6496" t="str">
            <v>Bullet</v>
          </cell>
        </row>
        <row r="6497">
          <cell r="A6497" t="str">
            <v>31364CTH1</v>
          </cell>
          <cell r="B6497" t="str">
            <v>x31364CTH1</v>
          </cell>
          <cell r="C6497" t="str">
            <v>Match</v>
          </cell>
          <cell r="D6497" t="str">
            <v>iStar</v>
          </cell>
          <cell r="E6497" t="str">
            <v>Bullet</v>
          </cell>
        </row>
        <row r="6498">
          <cell r="A6498" t="str">
            <v>31364CU55</v>
          </cell>
          <cell r="B6498" t="str">
            <v>x31364CU55</v>
          </cell>
          <cell r="C6498" t="str">
            <v>Match</v>
          </cell>
          <cell r="D6498" t="str">
            <v>iStar</v>
          </cell>
          <cell r="E6498" t="str">
            <v>Bullet</v>
          </cell>
        </row>
        <row r="6499">
          <cell r="A6499" t="str">
            <v>31364CU55</v>
          </cell>
          <cell r="B6499" t="str">
            <v>x31364CU55</v>
          </cell>
          <cell r="C6499" t="str">
            <v>Match</v>
          </cell>
          <cell r="D6499" t="str">
            <v>iStar</v>
          </cell>
          <cell r="E6499" t="str">
            <v>Bullet</v>
          </cell>
        </row>
        <row r="6500">
          <cell r="A6500" t="str">
            <v>31364CU55</v>
          </cell>
          <cell r="B6500" t="str">
            <v>x31364CU55</v>
          </cell>
          <cell r="C6500" t="str">
            <v>Match</v>
          </cell>
          <cell r="D6500" t="str">
            <v>iStar</v>
          </cell>
          <cell r="E6500" t="str">
            <v>Bullet</v>
          </cell>
        </row>
        <row r="6501">
          <cell r="A6501" t="str">
            <v>31364CV96</v>
          </cell>
          <cell r="B6501" t="str">
            <v>x31364CV96</v>
          </cell>
          <cell r="C6501" t="str">
            <v>Match</v>
          </cell>
          <cell r="D6501" t="str">
            <v>iStar</v>
          </cell>
          <cell r="E6501" t="str">
            <v>Callable</v>
          </cell>
        </row>
        <row r="6502">
          <cell r="A6502" t="str">
            <v>31364CV96</v>
          </cell>
          <cell r="B6502" t="str">
            <v>x31364CV96</v>
          </cell>
          <cell r="C6502" t="str">
            <v>Match</v>
          </cell>
          <cell r="D6502" t="str">
            <v>iStar</v>
          </cell>
          <cell r="E6502" t="str">
            <v>Callable</v>
          </cell>
        </row>
        <row r="6503">
          <cell r="A6503" t="str">
            <v>31364CV96</v>
          </cell>
          <cell r="B6503" t="str">
            <v>x31364CV96</v>
          </cell>
          <cell r="C6503" t="str">
            <v>Match</v>
          </cell>
          <cell r="D6503" t="str">
            <v>iStar</v>
          </cell>
          <cell r="E6503" t="str">
            <v>Callable</v>
          </cell>
        </row>
        <row r="6504">
          <cell r="A6504" t="str">
            <v>31364CVL9</v>
          </cell>
          <cell r="B6504" t="str">
            <v>x31364CVL9</v>
          </cell>
          <cell r="C6504" t="str">
            <v>Match</v>
          </cell>
          <cell r="D6504" t="str">
            <v>iStar</v>
          </cell>
          <cell r="E6504" t="str">
            <v>Bullet</v>
          </cell>
        </row>
        <row r="6505">
          <cell r="A6505" t="str">
            <v>31364CVL9</v>
          </cell>
          <cell r="B6505" t="str">
            <v>x31364CVL9</v>
          </cell>
          <cell r="C6505" t="str">
            <v>Match</v>
          </cell>
          <cell r="D6505" t="str">
            <v>iStar</v>
          </cell>
          <cell r="E6505" t="str">
            <v>Bullet</v>
          </cell>
        </row>
        <row r="6506">
          <cell r="A6506" t="str">
            <v>31364CVL9</v>
          </cell>
          <cell r="B6506" t="str">
            <v>x31364CVL9</v>
          </cell>
          <cell r="C6506" t="str">
            <v>Match</v>
          </cell>
          <cell r="D6506" t="str">
            <v>iStar</v>
          </cell>
          <cell r="E6506" t="str">
            <v>Bullet</v>
          </cell>
        </row>
        <row r="6507">
          <cell r="A6507" t="str">
            <v>31364CW38</v>
          </cell>
          <cell r="B6507" t="str">
            <v>x31364CW38</v>
          </cell>
          <cell r="C6507" t="str">
            <v>Match</v>
          </cell>
          <cell r="D6507" t="str">
            <v>iStar</v>
          </cell>
          <cell r="E6507" t="str">
            <v>Bullet</v>
          </cell>
        </row>
        <row r="6508">
          <cell r="A6508" t="str">
            <v>31364CY44</v>
          </cell>
          <cell r="B6508" t="str">
            <v>x31364CY44</v>
          </cell>
          <cell r="C6508" t="str">
            <v>Match</v>
          </cell>
          <cell r="D6508" t="str">
            <v>iStar</v>
          </cell>
          <cell r="E6508" t="str">
            <v>Bullet</v>
          </cell>
        </row>
        <row r="6509">
          <cell r="A6509" t="str">
            <v>31364CY44</v>
          </cell>
          <cell r="B6509" t="str">
            <v>x31364CY44</v>
          </cell>
          <cell r="C6509" t="str">
            <v>Match</v>
          </cell>
          <cell r="D6509" t="str">
            <v>iStar</v>
          </cell>
          <cell r="E6509" t="str">
            <v>Bullet</v>
          </cell>
        </row>
        <row r="6510">
          <cell r="A6510" t="str">
            <v>31364CY44</v>
          </cell>
          <cell r="B6510" t="str">
            <v>x31364CY44</v>
          </cell>
          <cell r="C6510" t="str">
            <v>Match</v>
          </cell>
          <cell r="D6510" t="str">
            <v>iStar</v>
          </cell>
          <cell r="E6510" t="str">
            <v>Bullet</v>
          </cell>
        </row>
        <row r="6511">
          <cell r="A6511" t="str">
            <v>31364CYD4</v>
          </cell>
          <cell r="B6511" t="str">
            <v>x31364CYD4</v>
          </cell>
          <cell r="C6511" t="str">
            <v>Match</v>
          </cell>
          <cell r="D6511" t="str">
            <v>iStar</v>
          </cell>
          <cell r="E6511" t="str">
            <v>Bullet</v>
          </cell>
        </row>
        <row r="6512">
          <cell r="A6512" t="str">
            <v>31364CYD4</v>
          </cell>
          <cell r="B6512" t="str">
            <v>x31364CYD4</v>
          </cell>
          <cell r="C6512" t="str">
            <v>Match</v>
          </cell>
          <cell r="D6512" t="str">
            <v>iStar</v>
          </cell>
          <cell r="E6512" t="str">
            <v>Bullet</v>
          </cell>
        </row>
        <row r="6513">
          <cell r="A6513" t="str">
            <v>31364CYD4</v>
          </cell>
          <cell r="B6513" t="str">
            <v>x31364CYD4</v>
          </cell>
          <cell r="C6513" t="str">
            <v>Match</v>
          </cell>
          <cell r="D6513" t="str">
            <v>iStar</v>
          </cell>
          <cell r="E6513" t="str">
            <v>Bullet</v>
          </cell>
        </row>
        <row r="6514">
          <cell r="A6514" t="str">
            <v>31364CYE2</v>
          </cell>
          <cell r="B6514" t="str">
            <v>x31364CYE2</v>
          </cell>
          <cell r="C6514" t="str">
            <v>Match</v>
          </cell>
          <cell r="D6514" t="str">
            <v>iStar</v>
          </cell>
          <cell r="E6514" t="str">
            <v>Bullet</v>
          </cell>
        </row>
        <row r="6515">
          <cell r="A6515" t="str">
            <v>31364CYE2</v>
          </cell>
          <cell r="B6515" t="str">
            <v>x31364CYE2</v>
          </cell>
          <cell r="C6515" t="str">
            <v>Match</v>
          </cell>
          <cell r="D6515" t="str">
            <v>iStar</v>
          </cell>
          <cell r="E6515" t="str">
            <v>Bullet</v>
          </cell>
        </row>
        <row r="6516">
          <cell r="A6516" t="str">
            <v>31364CYE2</v>
          </cell>
          <cell r="B6516" t="str">
            <v>x31364CYE2</v>
          </cell>
          <cell r="C6516" t="str">
            <v>Match</v>
          </cell>
          <cell r="D6516" t="str">
            <v>iStar</v>
          </cell>
          <cell r="E6516" t="str">
            <v>Bullet</v>
          </cell>
        </row>
        <row r="6517">
          <cell r="A6517" t="str">
            <v>31364CYX0</v>
          </cell>
          <cell r="B6517" t="str">
            <v>x31364CYX0</v>
          </cell>
          <cell r="C6517" t="str">
            <v>Match</v>
          </cell>
          <cell r="D6517" t="str">
            <v>iStar</v>
          </cell>
          <cell r="E6517" t="str">
            <v>Callable</v>
          </cell>
        </row>
        <row r="6518">
          <cell r="A6518" t="str">
            <v>31364CYX0</v>
          </cell>
          <cell r="B6518" t="str">
            <v>x31364CYX0</v>
          </cell>
          <cell r="C6518" t="str">
            <v>Match</v>
          </cell>
          <cell r="D6518" t="str">
            <v>iStar</v>
          </cell>
          <cell r="E6518" t="str">
            <v>Bullet</v>
          </cell>
        </row>
        <row r="6519">
          <cell r="A6519" t="str">
            <v>31364CYX0</v>
          </cell>
          <cell r="B6519" t="str">
            <v>x31364CYX0</v>
          </cell>
          <cell r="C6519" t="str">
            <v>Match</v>
          </cell>
          <cell r="D6519" t="str">
            <v>iStar</v>
          </cell>
          <cell r="E6519" t="str">
            <v>Bullet</v>
          </cell>
        </row>
        <row r="6520">
          <cell r="A6520" t="str">
            <v>31364CZ84</v>
          </cell>
          <cell r="B6520" t="str">
            <v>x31364CZ84</v>
          </cell>
          <cell r="C6520" t="str">
            <v>Match</v>
          </cell>
          <cell r="D6520" t="str">
            <v>iStar</v>
          </cell>
          <cell r="E6520" t="str">
            <v>Bullet</v>
          </cell>
        </row>
        <row r="6521">
          <cell r="A6521" t="str">
            <v>31364CZ84</v>
          </cell>
          <cell r="B6521" t="str">
            <v>x31364CZ84</v>
          </cell>
          <cell r="C6521" t="str">
            <v>Match</v>
          </cell>
          <cell r="D6521" t="str">
            <v>iStar</v>
          </cell>
          <cell r="E6521" t="str">
            <v>Bullet</v>
          </cell>
        </row>
        <row r="6522">
          <cell r="A6522" t="str">
            <v>31364CZ84</v>
          </cell>
          <cell r="B6522" t="str">
            <v>x31364CZ84</v>
          </cell>
          <cell r="C6522" t="str">
            <v>Match</v>
          </cell>
          <cell r="D6522" t="str">
            <v>iStar</v>
          </cell>
          <cell r="E6522" t="str">
            <v>Bullet</v>
          </cell>
        </row>
        <row r="6523">
          <cell r="A6523" t="str">
            <v>31364CZM3</v>
          </cell>
          <cell r="B6523" t="str">
            <v>x31364CZM3</v>
          </cell>
          <cell r="C6523" t="str">
            <v>Match</v>
          </cell>
          <cell r="D6523" t="str">
            <v>iStar</v>
          </cell>
          <cell r="E6523" t="str">
            <v>Callable</v>
          </cell>
        </row>
        <row r="6524">
          <cell r="A6524" t="str">
            <v>31364CZM3</v>
          </cell>
          <cell r="B6524" t="str">
            <v>x31364CZM3</v>
          </cell>
          <cell r="C6524" t="str">
            <v>Match</v>
          </cell>
          <cell r="D6524" t="str">
            <v>iStar</v>
          </cell>
          <cell r="E6524" t="str">
            <v>Callable</v>
          </cell>
        </row>
        <row r="6525">
          <cell r="A6525" t="str">
            <v>31364CZM3</v>
          </cell>
          <cell r="B6525" t="str">
            <v>x31364CZM3</v>
          </cell>
          <cell r="C6525" t="str">
            <v>Match</v>
          </cell>
          <cell r="D6525" t="str">
            <v>iStar</v>
          </cell>
          <cell r="E6525" t="str">
            <v>Bullet</v>
          </cell>
        </row>
        <row r="6526">
          <cell r="A6526" t="str">
            <v>31364F2F7</v>
          </cell>
          <cell r="B6526" t="str">
            <v>x31364F2F7</v>
          </cell>
          <cell r="C6526" t="str">
            <v>Match</v>
          </cell>
          <cell r="D6526" t="str">
            <v>iStar</v>
          </cell>
          <cell r="E6526" t="str">
            <v>Bullet</v>
          </cell>
        </row>
        <row r="6527">
          <cell r="A6527" t="str">
            <v>31364F2F7</v>
          </cell>
          <cell r="B6527" t="str">
            <v>x31364F2F7</v>
          </cell>
          <cell r="C6527" t="str">
            <v>Match</v>
          </cell>
          <cell r="D6527" t="str">
            <v>iStar</v>
          </cell>
          <cell r="E6527" t="str">
            <v>Callable</v>
          </cell>
        </row>
        <row r="6528">
          <cell r="A6528" t="str">
            <v>31364F2F7</v>
          </cell>
          <cell r="B6528" t="str">
            <v>x31364F2F7</v>
          </cell>
          <cell r="C6528" t="str">
            <v>Match</v>
          </cell>
          <cell r="D6528" t="str">
            <v>iStar</v>
          </cell>
          <cell r="E6528" t="str">
            <v>Callable</v>
          </cell>
        </row>
        <row r="6529">
          <cell r="A6529" t="str">
            <v>31364F3N9</v>
          </cell>
          <cell r="B6529" t="str">
            <v>x31364F3N9</v>
          </cell>
          <cell r="C6529" t="str">
            <v>Match</v>
          </cell>
          <cell r="D6529" t="str">
            <v>iStar</v>
          </cell>
          <cell r="E6529" t="str">
            <v>Bullet</v>
          </cell>
        </row>
        <row r="6530">
          <cell r="A6530" t="str">
            <v>31364F3N9</v>
          </cell>
          <cell r="B6530" t="str">
            <v>x31364F3N9</v>
          </cell>
          <cell r="C6530" t="str">
            <v>Match</v>
          </cell>
          <cell r="D6530" t="str">
            <v>iStar</v>
          </cell>
          <cell r="E6530" t="str">
            <v>Callable</v>
          </cell>
        </row>
        <row r="6531">
          <cell r="A6531" t="str">
            <v>31364F3N9</v>
          </cell>
          <cell r="B6531" t="str">
            <v>x31364F3N9</v>
          </cell>
          <cell r="C6531" t="str">
            <v>Match</v>
          </cell>
          <cell r="D6531" t="str">
            <v>iStar</v>
          </cell>
          <cell r="E6531" t="str">
            <v>Callable</v>
          </cell>
        </row>
        <row r="6532">
          <cell r="A6532" t="str">
            <v>31364F6C0</v>
          </cell>
          <cell r="B6532" t="str">
            <v>x31364F6C0</v>
          </cell>
          <cell r="C6532" t="str">
            <v>Match</v>
          </cell>
          <cell r="D6532" t="str">
            <v>iStar</v>
          </cell>
          <cell r="E6532" t="str">
            <v>Callable</v>
          </cell>
        </row>
        <row r="6533">
          <cell r="A6533" t="str">
            <v>31364F6C0</v>
          </cell>
          <cell r="B6533" t="str">
            <v>x31364F6C0</v>
          </cell>
          <cell r="C6533" t="str">
            <v>Match</v>
          </cell>
          <cell r="D6533" t="str">
            <v>iStar</v>
          </cell>
          <cell r="E6533" t="str">
            <v>Callable</v>
          </cell>
        </row>
        <row r="6534">
          <cell r="A6534" t="str">
            <v>31364F6C0</v>
          </cell>
          <cell r="B6534" t="str">
            <v>x31364F6C0</v>
          </cell>
          <cell r="C6534" t="str">
            <v>Match</v>
          </cell>
          <cell r="D6534" t="str">
            <v>iStar</v>
          </cell>
          <cell r="E6534" t="str">
            <v>Callable</v>
          </cell>
        </row>
        <row r="6535">
          <cell r="A6535" t="str">
            <v>31364F6P1</v>
          </cell>
          <cell r="B6535" t="str">
            <v>x31364F6P1</v>
          </cell>
          <cell r="C6535" t="str">
            <v>Match</v>
          </cell>
          <cell r="D6535" t="str">
            <v>iStar</v>
          </cell>
          <cell r="E6535" t="str">
            <v>Callable</v>
          </cell>
        </row>
        <row r="6536">
          <cell r="A6536" t="str">
            <v>31364F6P1</v>
          </cell>
          <cell r="B6536" t="str">
            <v>x31364F6P1</v>
          </cell>
          <cell r="C6536" t="str">
            <v>Match</v>
          </cell>
          <cell r="D6536" t="str">
            <v>iStar</v>
          </cell>
          <cell r="E6536" t="str">
            <v>Callable</v>
          </cell>
        </row>
        <row r="6537">
          <cell r="A6537" t="str">
            <v>31364F6P1</v>
          </cell>
          <cell r="B6537" t="str">
            <v>x31364F6P1</v>
          </cell>
          <cell r="C6537" t="str">
            <v>Match</v>
          </cell>
          <cell r="D6537" t="str">
            <v>iStar</v>
          </cell>
          <cell r="E6537" t="str">
            <v>Callable</v>
          </cell>
        </row>
        <row r="6538">
          <cell r="A6538" t="str">
            <v>31364FAA9</v>
          </cell>
          <cell r="B6538" t="str">
            <v>x31364FAA9</v>
          </cell>
          <cell r="C6538" t="str">
            <v>Match</v>
          </cell>
          <cell r="D6538" t="str">
            <v>iStar</v>
          </cell>
          <cell r="E6538" t="str">
            <v>Callable</v>
          </cell>
        </row>
        <row r="6539">
          <cell r="A6539" t="str">
            <v>31364FAA9</v>
          </cell>
          <cell r="B6539" t="str">
            <v>x31364FAA9</v>
          </cell>
          <cell r="C6539" t="str">
            <v>Match</v>
          </cell>
          <cell r="D6539" t="str">
            <v>iStar</v>
          </cell>
          <cell r="E6539" t="str">
            <v>Callable</v>
          </cell>
        </row>
        <row r="6540">
          <cell r="A6540" t="str">
            <v>31364FAA9</v>
          </cell>
          <cell r="B6540" t="str">
            <v>x31364FAA9</v>
          </cell>
          <cell r="C6540" t="str">
            <v>Match</v>
          </cell>
          <cell r="D6540" t="str">
            <v>iStar</v>
          </cell>
          <cell r="E6540" t="str">
            <v>Callable</v>
          </cell>
        </row>
        <row r="6541">
          <cell r="A6541" t="str">
            <v>31364FAE1</v>
          </cell>
          <cell r="B6541" t="str">
            <v>x31364FAE1</v>
          </cell>
          <cell r="C6541" t="str">
            <v>Match</v>
          </cell>
          <cell r="D6541" t="str">
            <v>iStar</v>
          </cell>
          <cell r="E6541" t="str">
            <v>Callable</v>
          </cell>
        </row>
        <row r="6542">
          <cell r="A6542" t="str">
            <v>31364FAE1</v>
          </cell>
          <cell r="B6542" t="str">
            <v>x31364FAE1</v>
          </cell>
          <cell r="C6542" t="str">
            <v>Match</v>
          </cell>
          <cell r="D6542" t="str">
            <v>iStar</v>
          </cell>
          <cell r="E6542" t="str">
            <v>Bullet</v>
          </cell>
        </row>
        <row r="6543">
          <cell r="A6543" t="str">
            <v>31364FAE1</v>
          </cell>
          <cell r="B6543" t="str">
            <v>x31364FAE1</v>
          </cell>
          <cell r="C6543" t="str">
            <v>Match</v>
          </cell>
          <cell r="D6543" t="str">
            <v>iStar</v>
          </cell>
          <cell r="E6543" t="str">
            <v>Callable</v>
          </cell>
        </row>
        <row r="6544">
          <cell r="A6544" t="str">
            <v>31364FAN1</v>
          </cell>
          <cell r="B6544" t="str">
            <v>x31364FAN1</v>
          </cell>
          <cell r="C6544" t="str">
            <v>Match</v>
          </cell>
          <cell r="D6544" t="str">
            <v>iStar</v>
          </cell>
          <cell r="E6544" t="str">
            <v>Callable</v>
          </cell>
        </row>
        <row r="6545">
          <cell r="A6545" t="str">
            <v>31364FAN1</v>
          </cell>
          <cell r="B6545" t="str">
            <v>x31364FAN1</v>
          </cell>
          <cell r="C6545" t="str">
            <v>Match</v>
          </cell>
          <cell r="D6545" t="str">
            <v>iStar</v>
          </cell>
          <cell r="E6545" t="str">
            <v>Callable</v>
          </cell>
        </row>
        <row r="6546">
          <cell r="A6546" t="str">
            <v>31364FAN1</v>
          </cell>
          <cell r="B6546" t="str">
            <v>x31364FAN1</v>
          </cell>
          <cell r="C6546" t="str">
            <v>Match</v>
          </cell>
          <cell r="D6546" t="str">
            <v>iStar</v>
          </cell>
          <cell r="E6546" t="str">
            <v>Callable</v>
          </cell>
        </row>
        <row r="6547">
          <cell r="A6547" t="str">
            <v>31364FAS0</v>
          </cell>
          <cell r="B6547" t="str">
            <v>x31364FAS0</v>
          </cell>
          <cell r="C6547" t="str">
            <v>Match</v>
          </cell>
          <cell r="D6547" t="str">
            <v>iStar</v>
          </cell>
          <cell r="E6547" t="str">
            <v>Callable</v>
          </cell>
        </row>
        <row r="6548">
          <cell r="A6548" t="str">
            <v>31364FAS0</v>
          </cell>
          <cell r="B6548" t="str">
            <v>x31364FAS0</v>
          </cell>
          <cell r="C6548" t="str">
            <v>Match</v>
          </cell>
          <cell r="D6548" t="str">
            <v>iStar</v>
          </cell>
          <cell r="E6548" t="str">
            <v>Callable</v>
          </cell>
        </row>
        <row r="6549">
          <cell r="A6549" t="str">
            <v>31364FAS0</v>
          </cell>
          <cell r="B6549" t="str">
            <v>x31364FAS0</v>
          </cell>
          <cell r="C6549" t="str">
            <v>Match</v>
          </cell>
          <cell r="D6549" t="str">
            <v>iStar</v>
          </cell>
          <cell r="E6549" t="str">
            <v>Callable</v>
          </cell>
        </row>
        <row r="6550">
          <cell r="A6550" t="str">
            <v>31364FBE0</v>
          </cell>
          <cell r="B6550" t="str">
            <v>x31364FBE0</v>
          </cell>
          <cell r="C6550" t="str">
            <v>Match</v>
          </cell>
          <cell r="D6550" t="str">
            <v>iStar</v>
          </cell>
          <cell r="E6550" t="str">
            <v>Callable</v>
          </cell>
        </row>
        <row r="6551">
          <cell r="A6551" t="str">
            <v>31364FBE0</v>
          </cell>
          <cell r="B6551" t="str">
            <v>x31364FBE0</v>
          </cell>
          <cell r="C6551" t="str">
            <v>Match</v>
          </cell>
          <cell r="D6551" t="str">
            <v>iStar</v>
          </cell>
          <cell r="E6551" t="str">
            <v>Callable</v>
          </cell>
        </row>
        <row r="6552">
          <cell r="A6552" t="str">
            <v>31364FBE0</v>
          </cell>
          <cell r="B6552" t="str">
            <v>x31364FBE0</v>
          </cell>
          <cell r="C6552" t="str">
            <v>Match</v>
          </cell>
          <cell r="D6552" t="str">
            <v>iStar</v>
          </cell>
          <cell r="E6552" t="str">
            <v>Callable</v>
          </cell>
        </row>
        <row r="6553">
          <cell r="A6553" t="str">
            <v>31364FBL4</v>
          </cell>
          <cell r="B6553" t="str">
            <v>x31364FBL4</v>
          </cell>
          <cell r="C6553" t="str">
            <v>Match</v>
          </cell>
          <cell r="D6553" t="str">
            <v>iStar</v>
          </cell>
          <cell r="E6553" t="str">
            <v>VariableRateBond</v>
          </cell>
        </row>
        <row r="6554">
          <cell r="A6554" t="str">
            <v>31364FBL4</v>
          </cell>
          <cell r="B6554" t="str">
            <v>x31364FBL4</v>
          </cell>
          <cell r="C6554" t="str">
            <v>Match</v>
          </cell>
          <cell r="D6554" t="str">
            <v>iStar</v>
          </cell>
          <cell r="E6554" t="str">
            <v>VariableRateBond</v>
          </cell>
        </row>
        <row r="6555">
          <cell r="A6555" t="str">
            <v>31364FBL4</v>
          </cell>
          <cell r="B6555" t="str">
            <v>x31364FBL4</v>
          </cell>
          <cell r="C6555" t="str">
            <v>Match</v>
          </cell>
          <cell r="D6555" t="str">
            <v>iStar</v>
          </cell>
          <cell r="E6555" t="str">
            <v>Floater</v>
          </cell>
        </row>
        <row r="6556">
          <cell r="A6556" t="str">
            <v>31364FBV2</v>
          </cell>
          <cell r="B6556" t="str">
            <v>x31364FBV2</v>
          </cell>
          <cell r="C6556" t="str">
            <v>Match</v>
          </cell>
          <cell r="D6556" t="str">
            <v>iStar</v>
          </cell>
          <cell r="E6556" t="str">
            <v>Callable</v>
          </cell>
        </row>
        <row r="6557">
          <cell r="A6557" t="str">
            <v>31364FBV2</v>
          </cell>
          <cell r="B6557" t="str">
            <v>x31364FBV2</v>
          </cell>
          <cell r="C6557" t="str">
            <v>Match</v>
          </cell>
          <cell r="D6557" t="str">
            <v>iStar</v>
          </cell>
          <cell r="E6557" t="str">
            <v>Bullet</v>
          </cell>
        </row>
        <row r="6558">
          <cell r="A6558" t="str">
            <v>31364FBV2</v>
          </cell>
          <cell r="B6558" t="str">
            <v>x31364FBV2</v>
          </cell>
          <cell r="C6558" t="str">
            <v>Match</v>
          </cell>
          <cell r="D6558" t="str">
            <v>iStar</v>
          </cell>
          <cell r="E6558" t="str">
            <v>Bullet</v>
          </cell>
        </row>
        <row r="6559">
          <cell r="A6559" t="str">
            <v>31364FCB5</v>
          </cell>
          <cell r="B6559" t="str">
            <v>x31364FCB5</v>
          </cell>
          <cell r="C6559" t="str">
            <v>Match</v>
          </cell>
          <cell r="D6559" t="str">
            <v>iStar</v>
          </cell>
          <cell r="E6559" t="str">
            <v>Bullet</v>
          </cell>
        </row>
        <row r="6560">
          <cell r="A6560" t="str">
            <v>31364FCB5</v>
          </cell>
          <cell r="B6560" t="str">
            <v>x31364FCB5</v>
          </cell>
          <cell r="C6560" t="str">
            <v>Match</v>
          </cell>
          <cell r="D6560" t="str">
            <v>iStar</v>
          </cell>
          <cell r="E6560" t="str">
            <v>Bullet</v>
          </cell>
        </row>
        <row r="6561">
          <cell r="A6561" t="str">
            <v>31364FCB5</v>
          </cell>
          <cell r="B6561" t="str">
            <v>x31364FCB5</v>
          </cell>
          <cell r="C6561" t="str">
            <v>Match</v>
          </cell>
          <cell r="D6561" t="str">
            <v>iStar</v>
          </cell>
          <cell r="E6561" t="str">
            <v>Bullet</v>
          </cell>
        </row>
        <row r="6562">
          <cell r="A6562" t="str">
            <v>31364FCD1</v>
          </cell>
          <cell r="B6562" t="str">
            <v>x31364FCD1</v>
          </cell>
          <cell r="C6562" t="str">
            <v>Match</v>
          </cell>
          <cell r="D6562" t="str">
            <v>iStar</v>
          </cell>
          <cell r="E6562" t="str">
            <v>Bullet</v>
          </cell>
        </row>
        <row r="6563">
          <cell r="A6563" t="str">
            <v>31364FCD1</v>
          </cell>
          <cell r="B6563" t="str">
            <v>x31364FCD1</v>
          </cell>
          <cell r="C6563" t="str">
            <v>Match</v>
          </cell>
          <cell r="D6563" t="str">
            <v>iStar</v>
          </cell>
          <cell r="E6563" t="str">
            <v>Callable</v>
          </cell>
        </row>
        <row r="6564">
          <cell r="A6564" t="str">
            <v>31364FCD1</v>
          </cell>
          <cell r="B6564" t="str">
            <v>x31364FCD1</v>
          </cell>
          <cell r="C6564" t="str">
            <v>Match</v>
          </cell>
          <cell r="D6564" t="str">
            <v>iStar</v>
          </cell>
          <cell r="E6564" t="str">
            <v>Callable</v>
          </cell>
        </row>
        <row r="6565">
          <cell r="A6565" t="str">
            <v>31364FCK5</v>
          </cell>
          <cell r="B6565" t="str">
            <v>x31364FCK5</v>
          </cell>
          <cell r="C6565" t="str">
            <v>Match</v>
          </cell>
          <cell r="D6565" t="str">
            <v>iStar</v>
          </cell>
          <cell r="E6565" t="str">
            <v>Callable</v>
          </cell>
        </row>
        <row r="6566">
          <cell r="A6566" t="str">
            <v>31364FDC2</v>
          </cell>
          <cell r="B6566" t="str">
            <v>x31364FDC2</v>
          </cell>
          <cell r="C6566" t="str">
            <v>Match</v>
          </cell>
          <cell r="D6566" t="str">
            <v>iStar</v>
          </cell>
          <cell r="E6566" t="str">
            <v>Zero-Coupon</v>
          </cell>
        </row>
        <row r="6567">
          <cell r="A6567" t="str">
            <v>31364FDC2</v>
          </cell>
          <cell r="B6567" t="str">
            <v>x31364FDC2</v>
          </cell>
          <cell r="C6567" t="str">
            <v>Match</v>
          </cell>
          <cell r="D6567" t="str">
            <v>iStar</v>
          </cell>
          <cell r="E6567" t="str">
            <v>Callable</v>
          </cell>
        </row>
        <row r="6568">
          <cell r="A6568" t="str">
            <v>31364FDC2</v>
          </cell>
          <cell r="B6568" t="str">
            <v>x31364FDC2</v>
          </cell>
          <cell r="C6568" t="str">
            <v>Match</v>
          </cell>
          <cell r="D6568" t="str">
            <v>iStar</v>
          </cell>
          <cell r="E6568" t="str">
            <v>Callable</v>
          </cell>
        </row>
        <row r="6569">
          <cell r="A6569" t="str">
            <v>31364FDU2</v>
          </cell>
          <cell r="B6569" t="str">
            <v>x31364FDU2</v>
          </cell>
          <cell r="C6569" t="str">
            <v>Match</v>
          </cell>
          <cell r="D6569" t="str">
            <v>iStar</v>
          </cell>
          <cell r="E6569" t="str">
            <v>Callable</v>
          </cell>
        </row>
        <row r="6570">
          <cell r="A6570" t="str">
            <v>31364FDU2</v>
          </cell>
          <cell r="B6570" t="str">
            <v>x31364FDU2</v>
          </cell>
          <cell r="C6570" t="str">
            <v>Match</v>
          </cell>
          <cell r="D6570" t="str">
            <v>iStar</v>
          </cell>
          <cell r="E6570" t="str">
            <v>Callable</v>
          </cell>
        </row>
        <row r="6571">
          <cell r="A6571" t="str">
            <v>31364FDU2</v>
          </cell>
          <cell r="B6571" t="str">
            <v>x31364FDU2</v>
          </cell>
          <cell r="C6571" t="str">
            <v>Match</v>
          </cell>
          <cell r="D6571" t="str">
            <v>iStar</v>
          </cell>
          <cell r="E6571" t="str">
            <v>Callable</v>
          </cell>
        </row>
        <row r="6572">
          <cell r="A6572" t="str">
            <v>31364FGA3</v>
          </cell>
          <cell r="B6572" t="str">
            <v>x31364FGA3</v>
          </cell>
          <cell r="C6572" t="str">
            <v>Match</v>
          </cell>
          <cell r="D6572" t="str">
            <v>iStar</v>
          </cell>
          <cell r="E6572" t="str">
            <v>Callable</v>
          </cell>
        </row>
        <row r="6573">
          <cell r="A6573" t="str">
            <v>31364FGA3</v>
          </cell>
          <cell r="B6573" t="str">
            <v>x31364FGA3</v>
          </cell>
          <cell r="C6573" t="str">
            <v>Match</v>
          </cell>
          <cell r="D6573" t="str">
            <v>iStar</v>
          </cell>
          <cell r="E6573" t="str">
            <v>Zero-Coupon</v>
          </cell>
        </row>
        <row r="6574">
          <cell r="A6574" t="str">
            <v>31364FGA3</v>
          </cell>
          <cell r="B6574" t="str">
            <v>x31364FGA3</v>
          </cell>
          <cell r="C6574" t="str">
            <v>Match</v>
          </cell>
          <cell r="D6574" t="str">
            <v>iStar</v>
          </cell>
          <cell r="E6574" t="str">
            <v>Zero-Coupon</v>
          </cell>
        </row>
        <row r="6575">
          <cell r="A6575" t="str">
            <v>31364FGK1</v>
          </cell>
          <cell r="B6575" t="str">
            <v>x31364FGK1</v>
          </cell>
          <cell r="C6575" t="str">
            <v>Match</v>
          </cell>
          <cell r="D6575" t="str">
            <v>iStar</v>
          </cell>
          <cell r="E6575" t="str">
            <v>Zero-Coupon</v>
          </cell>
        </row>
        <row r="6576">
          <cell r="A6576" t="str">
            <v>31364FGK1</v>
          </cell>
          <cell r="B6576" t="str">
            <v>x31364FGK1</v>
          </cell>
          <cell r="C6576" t="str">
            <v>Match</v>
          </cell>
          <cell r="D6576" t="str">
            <v>iStar</v>
          </cell>
          <cell r="E6576" t="str">
            <v>Zero-Coupon</v>
          </cell>
        </row>
        <row r="6577">
          <cell r="A6577" t="str">
            <v>31364FGK1</v>
          </cell>
          <cell r="B6577" t="str">
            <v>x31364FGK1</v>
          </cell>
          <cell r="C6577" t="str">
            <v>Match</v>
          </cell>
          <cell r="D6577" t="str">
            <v>iStar</v>
          </cell>
          <cell r="E6577" t="str">
            <v>Zero-Coupon</v>
          </cell>
        </row>
        <row r="6578">
          <cell r="A6578" t="str">
            <v>31364FGL9</v>
          </cell>
          <cell r="B6578" t="str">
            <v>x31364FGL9</v>
          </cell>
          <cell r="C6578" t="str">
            <v>Match</v>
          </cell>
          <cell r="D6578" t="str">
            <v>iStar</v>
          </cell>
          <cell r="E6578" t="str">
            <v>Callable</v>
          </cell>
        </row>
        <row r="6579">
          <cell r="A6579" t="str">
            <v>31364FGL9</v>
          </cell>
          <cell r="B6579" t="str">
            <v>x31364FGL9</v>
          </cell>
          <cell r="C6579" t="str">
            <v>Match</v>
          </cell>
          <cell r="D6579" t="str">
            <v>iStar</v>
          </cell>
          <cell r="E6579" t="str">
            <v>Callable</v>
          </cell>
        </row>
        <row r="6580">
          <cell r="A6580" t="str">
            <v>31364FGL9</v>
          </cell>
          <cell r="B6580" t="str">
            <v>x31364FGL9</v>
          </cell>
          <cell r="C6580" t="str">
            <v>Match</v>
          </cell>
          <cell r="D6580" t="str">
            <v>iStar</v>
          </cell>
          <cell r="E6580" t="str">
            <v>Callable</v>
          </cell>
        </row>
        <row r="6581">
          <cell r="A6581" t="str">
            <v>31364FHV6</v>
          </cell>
          <cell r="B6581" t="str">
            <v>x31364FHV6</v>
          </cell>
          <cell r="C6581" t="str">
            <v>Match</v>
          </cell>
          <cell r="D6581" t="str">
            <v>iStar</v>
          </cell>
          <cell r="E6581" t="str">
            <v>Zero-Coupon</v>
          </cell>
        </row>
        <row r="6582">
          <cell r="A6582" t="str">
            <v>31364FHV6</v>
          </cell>
          <cell r="B6582" t="str">
            <v>x31364FHV6</v>
          </cell>
          <cell r="C6582" t="str">
            <v>Match</v>
          </cell>
          <cell r="D6582" t="str">
            <v>iStar</v>
          </cell>
          <cell r="E6582" t="str">
            <v>Zero-Coupon</v>
          </cell>
        </row>
        <row r="6583">
          <cell r="A6583" t="str">
            <v>31364FHV6</v>
          </cell>
          <cell r="B6583" t="str">
            <v>x31364FHV6</v>
          </cell>
          <cell r="C6583" t="str">
            <v>Match</v>
          </cell>
          <cell r="D6583" t="str">
            <v>iStar</v>
          </cell>
          <cell r="E6583" t="str">
            <v>Callable</v>
          </cell>
        </row>
        <row r="6584">
          <cell r="A6584" t="str">
            <v>31364FHW4</v>
          </cell>
          <cell r="B6584" t="str">
            <v>x31364FHW4</v>
          </cell>
          <cell r="C6584" t="str">
            <v>Match</v>
          </cell>
          <cell r="D6584" t="str">
            <v>iStar</v>
          </cell>
          <cell r="E6584" t="str">
            <v>Bullet</v>
          </cell>
        </row>
        <row r="6585">
          <cell r="A6585" t="str">
            <v>31364FHW4</v>
          </cell>
          <cell r="B6585" t="str">
            <v>x31364FHW4</v>
          </cell>
          <cell r="C6585" t="str">
            <v>Match</v>
          </cell>
          <cell r="D6585" t="str">
            <v>iStar</v>
          </cell>
          <cell r="E6585" t="str">
            <v>Bullet</v>
          </cell>
        </row>
        <row r="6586">
          <cell r="A6586" t="str">
            <v>31364FHW4</v>
          </cell>
          <cell r="B6586" t="str">
            <v>x31364FHW4</v>
          </cell>
          <cell r="C6586" t="str">
            <v>Match</v>
          </cell>
          <cell r="D6586" t="str">
            <v>iStar</v>
          </cell>
          <cell r="E6586" t="str">
            <v>Bullet</v>
          </cell>
        </row>
        <row r="6587">
          <cell r="A6587" t="str">
            <v>31364FJU6</v>
          </cell>
          <cell r="B6587" t="str">
            <v>x31364FJU6</v>
          </cell>
          <cell r="C6587" t="str">
            <v>Match</v>
          </cell>
          <cell r="D6587" t="str">
            <v>iStar</v>
          </cell>
          <cell r="E6587" t="str">
            <v>Callable</v>
          </cell>
        </row>
        <row r="6588">
          <cell r="A6588" t="str">
            <v>31364FJU6</v>
          </cell>
          <cell r="B6588" t="str">
            <v>x31364FJU6</v>
          </cell>
          <cell r="C6588" t="str">
            <v>Match</v>
          </cell>
          <cell r="D6588" t="str">
            <v>iStar</v>
          </cell>
          <cell r="E6588" t="str">
            <v>Callable</v>
          </cell>
        </row>
        <row r="6589">
          <cell r="A6589" t="str">
            <v>31364FJU6</v>
          </cell>
          <cell r="B6589" t="str">
            <v>x31364FJU6</v>
          </cell>
          <cell r="C6589" t="str">
            <v>Match</v>
          </cell>
          <cell r="D6589" t="str">
            <v>iStar</v>
          </cell>
          <cell r="E6589" t="str">
            <v>Callable</v>
          </cell>
        </row>
        <row r="6590">
          <cell r="A6590" t="str">
            <v>31364FKC4</v>
          </cell>
          <cell r="B6590" t="str">
            <v>x31364FKC4</v>
          </cell>
          <cell r="C6590" t="str">
            <v>Match</v>
          </cell>
          <cell r="D6590" t="str">
            <v>iStar</v>
          </cell>
          <cell r="E6590" t="str">
            <v>Callable</v>
          </cell>
        </row>
        <row r="6591">
          <cell r="A6591" t="str">
            <v>31364FKC4</v>
          </cell>
          <cell r="B6591" t="str">
            <v>x31364FKC4</v>
          </cell>
          <cell r="C6591" t="str">
            <v>Match</v>
          </cell>
          <cell r="D6591" t="str">
            <v>iStar</v>
          </cell>
          <cell r="E6591" t="str">
            <v>Callable</v>
          </cell>
        </row>
        <row r="6592">
          <cell r="A6592" t="str">
            <v>31364FKC4</v>
          </cell>
          <cell r="B6592" t="str">
            <v>x31364FKC4</v>
          </cell>
          <cell r="C6592" t="str">
            <v>Match</v>
          </cell>
          <cell r="D6592" t="str">
            <v>iStar</v>
          </cell>
          <cell r="E6592" t="str">
            <v>Callable</v>
          </cell>
        </row>
        <row r="6593">
          <cell r="A6593" t="str">
            <v>31364FKV2</v>
          </cell>
          <cell r="B6593" t="str">
            <v>x31364FKV2</v>
          </cell>
          <cell r="C6593" t="str">
            <v>Match</v>
          </cell>
          <cell r="D6593" t="str">
            <v>iStar</v>
          </cell>
          <cell r="E6593" t="str">
            <v>Callable</v>
          </cell>
        </row>
        <row r="6594">
          <cell r="A6594" t="str">
            <v>31364FKV2</v>
          </cell>
          <cell r="B6594" t="str">
            <v>x31364FKV2</v>
          </cell>
          <cell r="C6594" t="str">
            <v>Match</v>
          </cell>
          <cell r="D6594" t="str">
            <v>iStar</v>
          </cell>
          <cell r="E6594" t="str">
            <v>Callable</v>
          </cell>
        </row>
        <row r="6595">
          <cell r="A6595" t="str">
            <v>31364FKV2</v>
          </cell>
          <cell r="B6595" t="str">
            <v>x31364FKV2</v>
          </cell>
          <cell r="C6595" t="str">
            <v>Match</v>
          </cell>
          <cell r="D6595" t="str">
            <v>iStar</v>
          </cell>
          <cell r="E6595" t="str">
            <v>Callable</v>
          </cell>
        </row>
        <row r="6596">
          <cell r="A6596" t="str">
            <v>31364FKW0</v>
          </cell>
          <cell r="B6596" t="str">
            <v>x31364FKW0</v>
          </cell>
          <cell r="C6596" t="str">
            <v>Match</v>
          </cell>
          <cell r="D6596" t="str">
            <v>iStar</v>
          </cell>
          <cell r="E6596" t="str">
            <v>Callable</v>
          </cell>
        </row>
        <row r="6597">
          <cell r="A6597" t="str">
            <v>31364FKW0</v>
          </cell>
          <cell r="B6597" t="str">
            <v>x31364FKW0</v>
          </cell>
          <cell r="C6597" t="str">
            <v>Match</v>
          </cell>
          <cell r="D6597" t="str">
            <v>iStar</v>
          </cell>
          <cell r="E6597" t="str">
            <v>Callable</v>
          </cell>
        </row>
        <row r="6598">
          <cell r="A6598" t="str">
            <v>31364FKW0</v>
          </cell>
          <cell r="B6598" t="str">
            <v>x31364FKW0</v>
          </cell>
          <cell r="C6598" t="str">
            <v>Match</v>
          </cell>
          <cell r="D6598" t="str">
            <v>iStar</v>
          </cell>
          <cell r="E6598" t="str">
            <v>Callable</v>
          </cell>
        </row>
        <row r="6599">
          <cell r="A6599" t="str">
            <v>31364FLX7</v>
          </cell>
          <cell r="B6599" t="str">
            <v>x31364FLX7</v>
          </cell>
          <cell r="C6599" t="str">
            <v>Match</v>
          </cell>
          <cell r="D6599" t="str">
            <v>iStar</v>
          </cell>
          <cell r="E6599" t="str">
            <v>CallableStep-Up</v>
          </cell>
        </row>
        <row r="6600">
          <cell r="A6600" t="str">
            <v>31364FLX7</v>
          </cell>
          <cell r="B6600" t="str">
            <v>x31364FLX7</v>
          </cell>
          <cell r="C6600" t="str">
            <v>Match</v>
          </cell>
          <cell r="D6600" t="str">
            <v>iStar</v>
          </cell>
          <cell r="E6600" t="str">
            <v>Callable</v>
          </cell>
        </row>
        <row r="6601">
          <cell r="A6601" t="str">
            <v>31364FLX7</v>
          </cell>
          <cell r="B6601" t="str">
            <v>x31364FLX7</v>
          </cell>
          <cell r="C6601" t="str">
            <v>Match</v>
          </cell>
          <cell r="D6601" t="str">
            <v>iStar</v>
          </cell>
          <cell r="E6601" t="str">
            <v>Callable</v>
          </cell>
        </row>
        <row r="6602">
          <cell r="A6602" t="str">
            <v>31364FPD7</v>
          </cell>
          <cell r="B6602" t="str">
            <v>x31364FPD7</v>
          </cell>
          <cell r="C6602" t="str">
            <v>Match</v>
          </cell>
          <cell r="D6602" t="str">
            <v>iStar</v>
          </cell>
          <cell r="E6602" t="str">
            <v>Callable</v>
          </cell>
        </row>
        <row r="6603">
          <cell r="A6603" t="str">
            <v>31364FPD7</v>
          </cell>
          <cell r="B6603" t="str">
            <v>x31364FPD7</v>
          </cell>
          <cell r="C6603" t="str">
            <v>Match</v>
          </cell>
          <cell r="D6603" t="str">
            <v>iStar</v>
          </cell>
          <cell r="E6603" t="str">
            <v>Callable</v>
          </cell>
        </row>
        <row r="6604">
          <cell r="A6604" t="str">
            <v>31364FPD7</v>
          </cell>
          <cell r="B6604" t="str">
            <v>x31364FPD7</v>
          </cell>
          <cell r="C6604" t="str">
            <v>Match</v>
          </cell>
          <cell r="D6604" t="str">
            <v>iStar</v>
          </cell>
          <cell r="E6604" t="str">
            <v>Callable</v>
          </cell>
        </row>
        <row r="6605">
          <cell r="A6605" t="str">
            <v>31364FPY1</v>
          </cell>
          <cell r="B6605" t="str">
            <v>x31364FPY1</v>
          </cell>
          <cell r="C6605" t="str">
            <v>Match</v>
          </cell>
          <cell r="D6605" t="str">
            <v>iStar</v>
          </cell>
          <cell r="E6605" t="str">
            <v>Callable</v>
          </cell>
        </row>
        <row r="6606">
          <cell r="A6606" t="str">
            <v>31364FPY1</v>
          </cell>
          <cell r="B6606" t="str">
            <v>x31364FPY1</v>
          </cell>
          <cell r="C6606" t="str">
            <v>Match</v>
          </cell>
          <cell r="D6606" t="str">
            <v>iStar</v>
          </cell>
          <cell r="E6606" t="str">
            <v>Callable</v>
          </cell>
        </row>
        <row r="6607">
          <cell r="A6607" t="str">
            <v>31364FPY1</v>
          </cell>
          <cell r="B6607" t="str">
            <v>x31364FPY1</v>
          </cell>
          <cell r="C6607" t="str">
            <v>Match</v>
          </cell>
          <cell r="D6607" t="str">
            <v>iStar</v>
          </cell>
          <cell r="E6607" t="str">
            <v>Callable</v>
          </cell>
        </row>
        <row r="6608">
          <cell r="A6608" t="str">
            <v>31364FQN4</v>
          </cell>
          <cell r="B6608" t="str">
            <v>x31364FQN4</v>
          </cell>
          <cell r="C6608" t="str">
            <v>Match</v>
          </cell>
          <cell r="D6608" t="str">
            <v>iStar</v>
          </cell>
          <cell r="E6608" t="str">
            <v>Callable</v>
          </cell>
        </row>
        <row r="6609">
          <cell r="A6609" t="str">
            <v>31364FQN4</v>
          </cell>
          <cell r="B6609" t="str">
            <v>x31364FQN4</v>
          </cell>
          <cell r="C6609" t="str">
            <v>Match</v>
          </cell>
          <cell r="D6609" t="str">
            <v>iStar</v>
          </cell>
          <cell r="E6609" t="str">
            <v>Callable</v>
          </cell>
        </row>
        <row r="6610">
          <cell r="A6610" t="str">
            <v>31364FQN4</v>
          </cell>
          <cell r="B6610" t="str">
            <v>x31364FQN4</v>
          </cell>
          <cell r="C6610" t="str">
            <v>Match</v>
          </cell>
          <cell r="D6610" t="str">
            <v>iStar</v>
          </cell>
          <cell r="E6610" t="str">
            <v>Callable</v>
          </cell>
        </row>
        <row r="6611">
          <cell r="A6611" t="str">
            <v>31364FSY8</v>
          </cell>
          <cell r="B6611" t="str">
            <v>x31364FSY8</v>
          </cell>
          <cell r="C6611" t="str">
            <v>Match</v>
          </cell>
          <cell r="D6611" t="str">
            <v>iStar</v>
          </cell>
          <cell r="E6611" t="str">
            <v>Callable</v>
          </cell>
        </row>
        <row r="6612">
          <cell r="A6612" t="str">
            <v>31364FSY8</v>
          </cell>
          <cell r="B6612" t="str">
            <v>x31364FSY8</v>
          </cell>
          <cell r="C6612" t="str">
            <v>Match</v>
          </cell>
          <cell r="D6612" t="str">
            <v>iStar</v>
          </cell>
          <cell r="E6612" t="str">
            <v>Callable</v>
          </cell>
        </row>
        <row r="6613">
          <cell r="A6613" t="str">
            <v>31364FSY8</v>
          </cell>
          <cell r="B6613" t="str">
            <v>x31364FSY8</v>
          </cell>
          <cell r="C6613" t="str">
            <v>Match</v>
          </cell>
          <cell r="D6613" t="str">
            <v>iStar</v>
          </cell>
          <cell r="E6613" t="str">
            <v>Callable</v>
          </cell>
        </row>
        <row r="6614">
          <cell r="A6614" t="str">
            <v>31364FTH4</v>
          </cell>
          <cell r="B6614" t="str">
            <v>x31364FTH4</v>
          </cell>
          <cell r="C6614" t="str">
            <v>Match</v>
          </cell>
          <cell r="D6614" t="str">
            <v>iStar</v>
          </cell>
          <cell r="E6614" t="str">
            <v>Callable</v>
          </cell>
        </row>
        <row r="6615">
          <cell r="A6615" t="str">
            <v>31364FTH4</v>
          </cell>
          <cell r="B6615" t="str">
            <v>x31364FTH4</v>
          </cell>
          <cell r="C6615" t="str">
            <v>Match</v>
          </cell>
          <cell r="D6615" t="str">
            <v>iStar</v>
          </cell>
          <cell r="E6615" t="str">
            <v>Callable</v>
          </cell>
        </row>
        <row r="6616">
          <cell r="A6616" t="str">
            <v>31364FTH4</v>
          </cell>
          <cell r="B6616" t="str">
            <v>x31364FTH4</v>
          </cell>
          <cell r="C6616" t="str">
            <v>Match</v>
          </cell>
          <cell r="D6616" t="str">
            <v>iStar</v>
          </cell>
          <cell r="E6616" t="str">
            <v>Callable</v>
          </cell>
        </row>
        <row r="6617">
          <cell r="A6617" t="str">
            <v>31364FVZ1</v>
          </cell>
          <cell r="B6617" t="str">
            <v>x31364FVZ1</v>
          </cell>
          <cell r="C6617" t="str">
            <v>Match</v>
          </cell>
          <cell r="D6617" t="str">
            <v>iStar</v>
          </cell>
          <cell r="E6617" t="str">
            <v>Bullet</v>
          </cell>
        </row>
        <row r="6618">
          <cell r="A6618" t="str">
            <v>31364FVZ1</v>
          </cell>
          <cell r="B6618" t="str">
            <v>x31364FVZ1</v>
          </cell>
          <cell r="C6618" t="str">
            <v>Match</v>
          </cell>
          <cell r="D6618" t="str">
            <v>iStar</v>
          </cell>
          <cell r="E6618" t="str">
            <v>Callable</v>
          </cell>
        </row>
        <row r="6619">
          <cell r="A6619" t="str">
            <v>31364FVZ1</v>
          </cell>
          <cell r="B6619" t="str">
            <v>x31364FVZ1</v>
          </cell>
          <cell r="C6619" t="str">
            <v>Match</v>
          </cell>
          <cell r="D6619" t="str">
            <v>iStar</v>
          </cell>
          <cell r="E6619" t="str">
            <v>Callable</v>
          </cell>
        </row>
        <row r="6620">
          <cell r="A6620" t="str">
            <v>31364FVZ1</v>
          </cell>
          <cell r="B6620" t="str">
            <v>x31364FVZ1</v>
          </cell>
          <cell r="C6620" t="str">
            <v>Match</v>
          </cell>
          <cell r="D6620" t="str">
            <v>iStar</v>
          </cell>
          <cell r="E6620" t="str">
            <v>Callable</v>
          </cell>
        </row>
        <row r="6621">
          <cell r="A6621" t="str">
            <v>31364FYC9</v>
          </cell>
          <cell r="B6621" t="str">
            <v>x31364FYC9</v>
          </cell>
          <cell r="C6621" t="str">
            <v>Match</v>
          </cell>
          <cell r="D6621" t="str">
            <v>iStar</v>
          </cell>
          <cell r="E6621" t="str">
            <v>Callable</v>
          </cell>
        </row>
        <row r="6622">
          <cell r="A6622" t="str">
            <v>31364FYC9</v>
          </cell>
          <cell r="B6622" t="str">
            <v>x31364FYC9</v>
          </cell>
          <cell r="C6622" t="str">
            <v>Match</v>
          </cell>
          <cell r="D6622" t="str">
            <v>iStar</v>
          </cell>
          <cell r="E6622" t="str">
            <v>Callable</v>
          </cell>
        </row>
        <row r="6623">
          <cell r="A6623" t="str">
            <v>31364FYC9</v>
          </cell>
          <cell r="B6623" t="str">
            <v>x31364FYC9</v>
          </cell>
          <cell r="C6623" t="str">
            <v>Match</v>
          </cell>
          <cell r="D6623" t="str">
            <v>iStar</v>
          </cell>
          <cell r="E6623" t="str">
            <v>Callable</v>
          </cell>
        </row>
        <row r="6624">
          <cell r="A6624" t="str">
            <v>31364G4G1</v>
          </cell>
          <cell r="B6624" t="str">
            <v>x31364G4G1</v>
          </cell>
          <cell r="C6624" t="str">
            <v>Match</v>
          </cell>
          <cell r="D6624" t="str">
            <v>iStar</v>
          </cell>
          <cell r="E6624" t="str">
            <v>Callable</v>
          </cell>
        </row>
        <row r="6625">
          <cell r="A6625" t="str">
            <v>31364G6N4</v>
          </cell>
          <cell r="B6625" t="str">
            <v>x31364G6N4</v>
          </cell>
          <cell r="C6625" t="str">
            <v>Match</v>
          </cell>
          <cell r="D6625" t="str">
            <v>iStar</v>
          </cell>
          <cell r="E6625" t="str">
            <v>Callable</v>
          </cell>
        </row>
        <row r="6626">
          <cell r="A6626" t="str">
            <v>31364GB57</v>
          </cell>
          <cell r="B6626" t="str">
            <v>x31364GB57</v>
          </cell>
          <cell r="C6626" t="str">
            <v>Match</v>
          </cell>
          <cell r="D6626" t="str">
            <v>iStar</v>
          </cell>
          <cell r="E6626" t="str">
            <v>Callable</v>
          </cell>
        </row>
        <row r="6627">
          <cell r="A6627" t="str">
            <v>31364GBB4</v>
          </cell>
          <cell r="B6627" t="str">
            <v>x31364GBB4</v>
          </cell>
          <cell r="C6627" t="str">
            <v>Match</v>
          </cell>
          <cell r="D6627" t="str">
            <v>iStar</v>
          </cell>
          <cell r="E6627" t="str">
            <v>Callable</v>
          </cell>
        </row>
        <row r="6628">
          <cell r="A6628" t="str">
            <v>31364GBB4</v>
          </cell>
          <cell r="B6628" t="str">
            <v>x31364GBB4</v>
          </cell>
          <cell r="C6628" t="str">
            <v>Match</v>
          </cell>
          <cell r="D6628" t="str">
            <v>iStar</v>
          </cell>
          <cell r="E6628" t="str">
            <v>Callable</v>
          </cell>
        </row>
        <row r="6629">
          <cell r="A6629" t="str">
            <v>31364GBB4</v>
          </cell>
          <cell r="B6629" t="str">
            <v>x31364GBB4</v>
          </cell>
          <cell r="C6629" t="str">
            <v>Match</v>
          </cell>
          <cell r="D6629" t="str">
            <v>iStar</v>
          </cell>
          <cell r="E6629" t="str">
            <v>Callable</v>
          </cell>
        </row>
        <row r="6630">
          <cell r="A6630" t="str">
            <v>31364GBF5</v>
          </cell>
          <cell r="B6630" t="str">
            <v>x31364GBF5</v>
          </cell>
          <cell r="C6630" t="str">
            <v>Match</v>
          </cell>
          <cell r="D6630" t="str">
            <v>iStar</v>
          </cell>
          <cell r="E6630" t="str">
            <v>Zero-Coupon</v>
          </cell>
        </row>
        <row r="6631">
          <cell r="A6631" t="str">
            <v>31364GBF5</v>
          </cell>
          <cell r="B6631" t="str">
            <v>x31364GBF5</v>
          </cell>
          <cell r="C6631" t="str">
            <v>Match</v>
          </cell>
          <cell r="D6631" t="str">
            <v>iStar</v>
          </cell>
          <cell r="E6631" t="str">
            <v>Callable</v>
          </cell>
        </row>
        <row r="6632">
          <cell r="A6632" t="str">
            <v>31364GBF5</v>
          </cell>
          <cell r="B6632" t="str">
            <v>x31364GBF5</v>
          </cell>
          <cell r="C6632" t="str">
            <v>Match</v>
          </cell>
          <cell r="D6632" t="str">
            <v>iStar</v>
          </cell>
          <cell r="E6632" t="str">
            <v>Callable</v>
          </cell>
        </row>
        <row r="6633">
          <cell r="A6633" t="str">
            <v>31364GBF5</v>
          </cell>
          <cell r="B6633" t="str">
            <v>x31364GBF5</v>
          </cell>
          <cell r="C6633" t="str">
            <v>Match</v>
          </cell>
          <cell r="D6633" t="str">
            <v>iStar</v>
          </cell>
          <cell r="E6633" t="str">
            <v>Callable</v>
          </cell>
        </row>
        <row r="6634">
          <cell r="A6634" t="str">
            <v>31364GBZ1</v>
          </cell>
          <cell r="B6634" t="str">
            <v>x31364GBZ1</v>
          </cell>
          <cell r="C6634" t="str">
            <v>Match</v>
          </cell>
          <cell r="D6634" t="str">
            <v>iStar</v>
          </cell>
          <cell r="E6634" t="str">
            <v>Callable</v>
          </cell>
        </row>
        <row r="6635">
          <cell r="A6635" t="str">
            <v>31364GBZ1</v>
          </cell>
          <cell r="B6635" t="str">
            <v>x31364GBZ1</v>
          </cell>
          <cell r="C6635" t="str">
            <v>Match</v>
          </cell>
          <cell r="D6635" t="str">
            <v>iStar</v>
          </cell>
          <cell r="E6635" t="str">
            <v>Callable</v>
          </cell>
        </row>
        <row r="6636">
          <cell r="A6636" t="str">
            <v>31364GBZ1</v>
          </cell>
          <cell r="B6636" t="str">
            <v>x31364GBZ1</v>
          </cell>
          <cell r="C6636" t="str">
            <v>Match</v>
          </cell>
          <cell r="D6636" t="str">
            <v>iStar</v>
          </cell>
          <cell r="E6636" t="str">
            <v>Callable</v>
          </cell>
        </row>
        <row r="6637">
          <cell r="A6637" t="str">
            <v>31364GCB3</v>
          </cell>
          <cell r="B6637" t="str">
            <v>x31364GCB3</v>
          </cell>
          <cell r="C6637" t="str">
            <v>Match</v>
          </cell>
          <cell r="D6637" t="str">
            <v>iStar</v>
          </cell>
          <cell r="E6637" t="str">
            <v>Callable</v>
          </cell>
        </row>
        <row r="6638">
          <cell r="A6638" t="str">
            <v>31364GCB3</v>
          </cell>
          <cell r="B6638" t="str">
            <v>x31364GCB3</v>
          </cell>
          <cell r="C6638" t="str">
            <v>Match</v>
          </cell>
          <cell r="D6638" t="str">
            <v>iStar</v>
          </cell>
          <cell r="E6638" t="str">
            <v>Callable</v>
          </cell>
        </row>
        <row r="6639">
          <cell r="A6639" t="str">
            <v>31364GCB3</v>
          </cell>
          <cell r="B6639" t="str">
            <v>x31364GCB3</v>
          </cell>
          <cell r="C6639" t="str">
            <v>Match</v>
          </cell>
          <cell r="D6639" t="str">
            <v>iStar</v>
          </cell>
          <cell r="E6639" t="str">
            <v>Callable</v>
          </cell>
        </row>
        <row r="6640">
          <cell r="A6640" t="str">
            <v>31364GE21</v>
          </cell>
          <cell r="B6640" t="str">
            <v>x31364GE21</v>
          </cell>
          <cell r="C6640" t="str">
            <v>Match</v>
          </cell>
          <cell r="D6640" t="str">
            <v>iStar</v>
          </cell>
          <cell r="E6640" t="str">
            <v>Callable</v>
          </cell>
        </row>
        <row r="6641">
          <cell r="A6641" t="str">
            <v>31364GND7</v>
          </cell>
          <cell r="B6641" t="str">
            <v>x31364GND7</v>
          </cell>
          <cell r="C6641" t="str">
            <v>Match</v>
          </cell>
          <cell r="D6641" t="str">
            <v>iStar</v>
          </cell>
          <cell r="E6641" t="str">
            <v>Callable</v>
          </cell>
        </row>
        <row r="6642">
          <cell r="A6642" t="str">
            <v>31364GNH8</v>
          </cell>
          <cell r="B6642" t="str">
            <v>x31364GNH8</v>
          </cell>
          <cell r="C6642" t="str">
            <v>Match</v>
          </cell>
          <cell r="D6642" t="str">
            <v>iStar</v>
          </cell>
          <cell r="E6642" t="str">
            <v>Callable</v>
          </cell>
        </row>
        <row r="6643">
          <cell r="A6643" t="str">
            <v>31364GNQ8</v>
          </cell>
          <cell r="B6643" t="str">
            <v>x31364GNQ8</v>
          </cell>
          <cell r="C6643" t="str">
            <v>Match</v>
          </cell>
          <cell r="D6643" t="str">
            <v>iStar</v>
          </cell>
          <cell r="E6643" t="str">
            <v>Callable</v>
          </cell>
        </row>
        <row r="6644">
          <cell r="A6644" t="str">
            <v>31364GNT2</v>
          </cell>
          <cell r="B6644" t="str">
            <v>x31364GNT2</v>
          </cell>
          <cell r="C6644" t="str">
            <v>Match</v>
          </cell>
          <cell r="D6644" t="str">
            <v>iStar</v>
          </cell>
          <cell r="E6644" t="str">
            <v>Callable</v>
          </cell>
        </row>
        <row r="6645">
          <cell r="A6645" t="str">
            <v>31364GQ93</v>
          </cell>
          <cell r="B6645" t="str">
            <v>x31364GQ93</v>
          </cell>
          <cell r="C6645" t="str">
            <v>Match</v>
          </cell>
          <cell r="D6645" t="str">
            <v>iStar</v>
          </cell>
          <cell r="E6645" t="str">
            <v>Callable</v>
          </cell>
        </row>
        <row r="6646">
          <cell r="A6646" t="str">
            <v>31364GQB8</v>
          </cell>
          <cell r="B6646" t="str">
            <v>x31364GQB8</v>
          </cell>
          <cell r="C6646" t="str">
            <v>Match</v>
          </cell>
          <cell r="D6646" t="str">
            <v>iStar</v>
          </cell>
          <cell r="E6646" t="str">
            <v>VariableRateBond</v>
          </cell>
        </row>
        <row r="6647">
          <cell r="A6647" t="str">
            <v>31364GQJ1</v>
          </cell>
          <cell r="B6647" t="str">
            <v>x31364GQJ1</v>
          </cell>
          <cell r="C6647" t="str">
            <v>Match</v>
          </cell>
          <cell r="D6647" t="str">
            <v>iStar</v>
          </cell>
          <cell r="E6647" t="str">
            <v>Callable</v>
          </cell>
        </row>
        <row r="6648">
          <cell r="A6648" t="str">
            <v>31364GR68</v>
          </cell>
          <cell r="B6648" t="str">
            <v>x31364GR68</v>
          </cell>
          <cell r="C6648" t="str">
            <v>Match</v>
          </cell>
          <cell r="D6648" t="str">
            <v>iStar</v>
          </cell>
          <cell r="E6648" t="str">
            <v>Callable</v>
          </cell>
        </row>
        <row r="6649">
          <cell r="A6649" t="str">
            <v>31364GSH3</v>
          </cell>
          <cell r="B6649" t="str">
            <v>x31364GSH3</v>
          </cell>
          <cell r="C6649" t="str">
            <v>Match</v>
          </cell>
          <cell r="D6649" t="str">
            <v>iStar</v>
          </cell>
          <cell r="E6649" t="str">
            <v>Callable</v>
          </cell>
        </row>
        <row r="6650">
          <cell r="A6650" t="str">
            <v>31364GT74</v>
          </cell>
          <cell r="B6650" t="str">
            <v>x31364GT74</v>
          </cell>
          <cell r="C6650" t="str">
            <v>Match</v>
          </cell>
          <cell r="D6650" t="str">
            <v>iStar</v>
          </cell>
          <cell r="E6650" t="str">
            <v>Callable</v>
          </cell>
        </row>
        <row r="6651">
          <cell r="A6651" t="str">
            <v>31364GUF4</v>
          </cell>
          <cell r="B6651" t="str">
            <v>x31364GUF4</v>
          </cell>
          <cell r="C6651" t="str">
            <v>Match</v>
          </cell>
          <cell r="D6651" t="str">
            <v>iStar</v>
          </cell>
          <cell r="E6651" t="str">
            <v>Bullet</v>
          </cell>
        </row>
        <row r="6652">
          <cell r="A6652" t="str">
            <v>31364GUU1</v>
          </cell>
          <cell r="B6652" t="str">
            <v>x31364GUU1</v>
          </cell>
          <cell r="C6652" t="str">
            <v>Match</v>
          </cell>
          <cell r="D6652" t="str">
            <v>iStar</v>
          </cell>
          <cell r="E6652" t="str">
            <v>Bullet</v>
          </cell>
        </row>
        <row r="6653">
          <cell r="A6653" t="str">
            <v>31364GUZ0</v>
          </cell>
          <cell r="B6653" t="str">
            <v>x31364GUZ0</v>
          </cell>
          <cell r="C6653" t="str">
            <v>Match</v>
          </cell>
          <cell r="D6653" t="str">
            <v>iStar</v>
          </cell>
          <cell r="E6653" t="str">
            <v>Bullet</v>
          </cell>
        </row>
        <row r="6654">
          <cell r="A6654" t="str">
            <v>31364GV22</v>
          </cell>
          <cell r="B6654" t="str">
            <v>x31364GV22</v>
          </cell>
          <cell r="C6654" t="str">
            <v>Match</v>
          </cell>
          <cell r="D6654" t="str">
            <v>iStar</v>
          </cell>
          <cell r="E6654" t="str">
            <v>Zero-Coupon</v>
          </cell>
        </row>
        <row r="6655">
          <cell r="A6655" t="str">
            <v>31364GVM8</v>
          </cell>
          <cell r="B6655" t="str">
            <v>x31364GVM8</v>
          </cell>
          <cell r="C6655" t="str">
            <v>Match</v>
          </cell>
          <cell r="D6655" t="str">
            <v>iStar</v>
          </cell>
          <cell r="E6655" t="str">
            <v>Zero-Coupon</v>
          </cell>
        </row>
        <row r="6656">
          <cell r="A6656" t="str">
            <v>31364GVU0</v>
          </cell>
          <cell r="B6656" t="str">
            <v>x31364GVU0</v>
          </cell>
          <cell r="C6656" t="str">
            <v>Match</v>
          </cell>
          <cell r="D6656" t="str">
            <v>iStar</v>
          </cell>
          <cell r="E6656" t="str">
            <v>Zero-Coupon</v>
          </cell>
        </row>
        <row r="6657">
          <cell r="A6657" t="str">
            <v>31364GVY2</v>
          </cell>
          <cell r="B6657" t="str">
            <v>x31364GVY2</v>
          </cell>
          <cell r="C6657" t="str">
            <v>Match</v>
          </cell>
          <cell r="D6657" t="str">
            <v>iStar</v>
          </cell>
          <cell r="E6657" t="str">
            <v>Callable</v>
          </cell>
        </row>
        <row r="6658">
          <cell r="A6658" t="str">
            <v>31364GX95</v>
          </cell>
          <cell r="B6658" t="str">
            <v>x31364GX95</v>
          </cell>
          <cell r="C6658" t="str">
            <v>Match</v>
          </cell>
          <cell r="D6658" t="str">
            <v>iStar</v>
          </cell>
          <cell r="E6658" t="str">
            <v>Callable</v>
          </cell>
        </row>
        <row r="6659">
          <cell r="A6659" t="str">
            <v>31364GXG9</v>
          </cell>
          <cell r="B6659" t="str">
            <v>x31364GXG9</v>
          </cell>
          <cell r="C6659" t="str">
            <v>Match</v>
          </cell>
          <cell r="D6659" t="str">
            <v>iStar</v>
          </cell>
          <cell r="E6659" t="str">
            <v>Callable</v>
          </cell>
        </row>
        <row r="6660">
          <cell r="A6660" t="str">
            <v>31364GXQ7</v>
          </cell>
          <cell r="B6660" t="str">
            <v>x31364GXQ7</v>
          </cell>
          <cell r="C6660" t="str">
            <v>Match</v>
          </cell>
          <cell r="D6660" t="str">
            <v>iStar</v>
          </cell>
          <cell r="E6660" t="str">
            <v>Callable</v>
          </cell>
        </row>
        <row r="6661">
          <cell r="A6661" t="str">
            <v>31364GYC7</v>
          </cell>
          <cell r="B6661" t="str">
            <v>x31364GYC7</v>
          </cell>
          <cell r="C6661" t="str">
            <v>Match</v>
          </cell>
          <cell r="D6661" t="str">
            <v>iStar</v>
          </cell>
          <cell r="E6661" t="str">
            <v>Bullet</v>
          </cell>
        </row>
        <row r="6662">
          <cell r="A6662" t="str">
            <v>31364GYQ6</v>
          </cell>
          <cell r="B6662" t="str">
            <v>x31364GYQ6</v>
          </cell>
          <cell r="C6662" t="str">
            <v>Match</v>
          </cell>
          <cell r="D6662" t="str">
            <v>iStar</v>
          </cell>
          <cell r="E6662" t="str">
            <v>Bullet</v>
          </cell>
        </row>
        <row r="6663">
          <cell r="A6663" t="str">
            <v>31364GZ44</v>
          </cell>
          <cell r="B6663" t="str">
            <v>x31364GZ44</v>
          </cell>
          <cell r="C6663" t="str">
            <v>Match</v>
          </cell>
          <cell r="D6663" t="str">
            <v>iStar</v>
          </cell>
          <cell r="E6663" t="str">
            <v>Bullet</v>
          </cell>
        </row>
        <row r="6664">
          <cell r="A6664" t="str">
            <v>31364GZ85</v>
          </cell>
          <cell r="B6664" t="str">
            <v>x31364GZ85</v>
          </cell>
          <cell r="C6664" t="str">
            <v>Match</v>
          </cell>
          <cell r="D6664" t="str">
            <v>iStar</v>
          </cell>
          <cell r="E6664" t="str">
            <v>Callable</v>
          </cell>
        </row>
        <row r="6665">
          <cell r="A6665" t="str">
            <v>31364GZA0</v>
          </cell>
          <cell r="B6665" t="str">
            <v>x31364GZA0</v>
          </cell>
          <cell r="C6665" t="str">
            <v>Match</v>
          </cell>
          <cell r="D6665" t="str">
            <v>iStar</v>
          </cell>
          <cell r="E6665" t="str">
            <v>Zero-Coupon</v>
          </cell>
        </row>
        <row r="6666">
          <cell r="A6666" t="str">
            <v>31364K2S8</v>
          </cell>
          <cell r="B6666" t="str">
            <v>x31364K2S8</v>
          </cell>
          <cell r="C6666" t="str">
            <v>Match</v>
          </cell>
          <cell r="D6666" t="str">
            <v>iStar</v>
          </cell>
          <cell r="E6666" t="str">
            <v>Zero-Coupon</v>
          </cell>
        </row>
        <row r="6667">
          <cell r="A6667" t="str">
            <v>31364K2Y5</v>
          </cell>
          <cell r="B6667" t="str">
            <v>x31364K2Y5</v>
          </cell>
          <cell r="C6667" t="str">
            <v>Match</v>
          </cell>
          <cell r="D6667" t="str">
            <v>iStar</v>
          </cell>
          <cell r="E6667" t="str">
            <v>Zero-Coupon</v>
          </cell>
        </row>
        <row r="6668">
          <cell r="A6668" t="str">
            <v>31364K5L0</v>
          </cell>
          <cell r="B6668" t="str">
            <v>x31364K5L0</v>
          </cell>
          <cell r="C6668" t="str">
            <v>Match</v>
          </cell>
          <cell r="D6668" t="str">
            <v>iStar</v>
          </cell>
          <cell r="E6668" t="str">
            <v>Callable</v>
          </cell>
        </row>
        <row r="6669">
          <cell r="A6669" t="str">
            <v>31364K5T3</v>
          </cell>
          <cell r="B6669" t="str">
            <v>x31364K5T3</v>
          </cell>
          <cell r="C6669" t="str">
            <v>Match</v>
          </cell>
          <cell r="D6669" t="str">
            <v>iStar</v>
          </cell>
          <cell r="E6669" t="str">
            <v>Callable</v>
          </cell>
        </row>
        <row r="6670">
          <cell r="A6670" t="str">
            <v>31364K6N5</v>
          </cell>
          <cell r="B6670" t="str">
            <v>x31364K6N5</v>
          </cell>
          <cell r="C6670" t="str">
            <v>Match</v>
          </cell>
          <cell r="D6670" t="str">
            <v>iStar</v>
          </cell>
          <cell r="E6670" t="str">
            <v>Callable</v>
          </cell>
        </row>
        <row r="6671">
          <cell r="A6671" t="str">
            <v>31364K7E4</v>
          </cell>
          <cell r="B6671" t="str">
            <v>x31364K7E4</v>
          </cell>
          <cell r="C6671" t="str">
            <v>Match</v>
          </cell>
          <cell r="D6671" t="str">
            <v>iStar</v>
          </cell>
          <cell r="E6671" t="str">
            <v>Callable</v>
          </cell>
        </row>
        <row r="6672">
          <cell r="A6672" t="str">
            <v>31364KAE0</v>
          </cell>
          <cell r="B6672" t="str">
            <v>x31364KAE0</v>
          </cell>
          <cell r="C6672" t="str">
            <v>Match</v>
          </cell>
          <cell r="D6672" t="str">
            <v>iStar</v>
          </cell>
          <cell r="E6672" t="str">
            <v>Callable</v>
          </cell>
        </row>
        <row r="6673">
          <cell r="A6673" t="str">
            <v>31364KCA6</v>
          </cell>
          <cell r="B6673" t="str">
            <v>x31364KCA6</v>
          </cell>
          <cell r="C6673" t="str">
            <v>Match</v>
          </cell>
          <cell r="D6673" t="str">
            <v>iStar</v>
          </cell>
          <cell r="E6673" t="str">
            <v>Callable</v>
          </cell>
        </row>
        <row r="6674">
          <cell r="A6674" t="str">
            <v>31364KCA6</v>
          </cell>
          <cell r="B6674" t="str">
            <v>x31364KCA6</v>
          </cell>
          <cell r="C6674" t="str">
            <v>Match</v>
          </cell>
          <cell r="D6674" t="str">
            <v>iStar</v>
          </cell>
          <cell r="E6674" t="str">
            <v>CallableStep-Up</v>
          </cell>
        </row>
        <row r="6675">
          <cell r="A6675" t="str">
            <v>31364KCA6</v>
          </cell>
          <cell r="B6675" t="str">
            <v>x31364KCA6</v>
          </cell>
          <cell r="C6675" t="str">
            <v>Match</v>
          </cell>
          <cell r="D6675" t="str">
            <v>iStar</v>
          </cell>
          <cell r="E6675" t="str">
            <v>Callable</v>
          </cell>
        </row>
        <row r="6676">
          <cell r="A6676" t="str">
            <v>31364KD56</v>
          </cell>
          <cell r="B6676" t="str">
            <v>x31364KD56</v>
          </cell>
          <cell r="C6676" t="str">
            <v>Match</v>
          </cell>
          <cell r="D6676" t="str">
            <v>iStar</v>
          </cell>
          <cell r="E6676" t="str">
            <v>Callable</v>
          </cell>
        </row>
        <row r="6677">
          <cell r="A6677" t="str">
            <v>31364KD56</v>
          </cell>
          <cell r="B6677" t="str">
            <v>x31364KD56</v>
          </cell>
          <cell r="C6677" t="str">
            <v>Match</v>
          </cell>
          <cell r="D6677" t="str">
            <v>iStar</v>
          </cell>
          <cell r="E6677" t="str">
            <v>Callable</v>
          </cell>
        </row>
        <row r="6678">
          <cell r="A6678" t="str">
            <v>31364KD56</v>
          </cell>
          <cell r="B6678" t="str">
            <v>x31364KD56</v>
          </cell>
          <cell r="C6678" t="str">
            <v>Match</v>
          </cell>
          <cell r="D6678" t="str">
            <v>iStar</v>
          </cell>
          <cell r="E6678" t="str">
            <v>Callable</v>
          </cell>
        </row>
        <row r="6679">
          <cell r="A6679" t="str">
            <v>31364KDF4</v>
          </cell>
          <cell r="B6679" t="str">
            <v>x31364KDF4</v>
          </cell>
          <cell r="C6679" t="str">
            <v>Match</v>
          </cell>
          <cell r="D6679" t="str">
            <v>iStar</v>
          </cell>
          <cell r="E6679" t="str">
            <v>Callable</v>
          </cell>
        </row>
        <row r="6680">
          <cell r="A6680" t="str">
            <v>31364KDJ6</v>
          </cell>
          <cell r="B6680" t="str">
            <v>x31364KDJ6</v>
          </cell>
          <cell r="C6680" t="str">
            <v>Match</v>
          </cell>
          <cell r="D6680" t="str">
            <v>iStar</v>
          </cell>
          <cell r="E6680" t="str">
            <v>Callable</v>
          </cell>
        </row>
        <row r="6681">
          <cell r="A6681" t="str">
            <v>31364KDJ6</v>
          </cell>
          <cell r="B6681" t="str">
            <v>x31364KDJ6</v>
          </cell>
          <cell r="C6681" t="str">
            <v>Match</v>
          </cell>
          <cell r="D6681" t="str">
            <v>iStar</v>
          </cell>
          <cell r="E6681" t="str">
            <v>Callable</v>
          </cell>
        </row>
        <row r="6682">
          <cell r="A6682" t="str">
            <v>31364KDJ6</v>
          </cell>
          <cell r="B6682" t="str">
            <v>x31364KDJ6</v>
          </cell>
          <cell r="C6682" t="str">
            <v>Match</v>
          </cell>
          <cell r="D6682" t="str">
            <v>iStar</v>
          </cell>
          <cell r="E6682" t="str">
            <v>Zero-Coupon</v>
          </cell>
        </row>
        <row r="6683">
          <cell r="A6683" t="str">
            <v>31364KDL1</v>
          </cell>
          <cell r="B6683" t="str">
            <v>x31364KDL1</v>
          </cell>
          <cell r="C6683" t="str">
            <v>Match</v>
          </cell>
          <cell r="D6683" t="str">
            <v>iStar</v>
          </cell>
          <cell r="E6683" t="str">
            <v>Zero-Coupon</v>
          </cell>
        </row>
        <row r="6684">
          <cell r="A6684" t="str">
            <v>31364KDL1</v>
          </cell>
          <cell r="B6684" t="str">
            <v>x31364KDL1</v>
          </cell>
          <cell r="C6684" t="str">
            <v>Match</v>
          </cell>
          <cell r="D6684" t="str">
            <v>iStar</v>
          </cell>
          <cell r="E6684" t="str">
            <v>Zero-Coupon</v>
          </cell>
        </row>
        <row r="6685">
          <cell r="A6685" t="str">
            <v>31364KDL1</v>
          </cell>
          <cell r="B6685" t="str">
            <v>x31364KDL1</v>
          </cell>
          <cell r="C6685" t="str">
            <v>Match</v>
          </cell>
          <cell r="D6685" t="str">
            <v>iStar</v>
          </cell>
          <cell r="E6685" t="str">
            <v>Zero-Coupon</v>
          </cell>
        </row>
        <row r="6686">
          <cell r="A6686" t="str">
            <v>31364KEU0</v>
          </cell>
          <cell r="B6686" t="str">
            <v>x31364KEU0</v>
          </cell>
          <cell r="C6686" t="str">
            <v>Match</v>
          </cell>
          <cell r="D6686" t="str">
            <v>iStar</v>
          </cell>
          <cell r="E6686" t="str">
            <v>Zero-Coupon</v>
          </cell>
        </row>
        <row r="6687">
          <cell r="A6687" t="str">
            <v>31364KEU0</v>
          </cell>
          <cell r="B6687" t="str">
            <v>x31364KEU0</v>
          </cell>
          <cell r="C6687" t="str">
            <v>Match</v>
          </cell>
          <cell r="D6687" t="str">
            <v>iStar</v>
          </cell>
          <cell r="E6687" t="str">
            <v>Zero-Coupon</v>
          </cell>
        </row>
        <row r="6688">
          <cell r="A6688" t="str">
            <v>31364KEU0</v>
          </cell>
          <cell r="B6688" t="str">
            <v>x31364KEU0</v>
          </cell>
          <cell r="C6688" t="str">
            <v>Match</v>
          </cell>
          <cell r="D6688" t="str">
            <v>iStar</v>
          </cell>
          <cell r="E6688" t="str">
            <v>Callable</v>
          </cell>
        </row>
        <row r="6689">
          <cell r="A6689" t="str">
            <v>31364KF21</v>
          </cell>
          <cell r="B6689" t="str">
            <v>x31364KF21</v>
          </cell>
          <cell r="C6689" t="str">
            <v>Match</v>
          </cell>
          <cell r="D6689" t="str">
            <v>iStar</v>
          </cell>
          <cell r="E6689" t="str">
            <v>Callable</v>
          </cell>
        </row>
        <row r="6690">
          <cell r="A6690" t="str">
            <v>31364KGV6</v>
          </cell>
          <cell r="B6690" t="str">
            <v>x31364KGV6</v>
          </cell>
          <cell r="C6690" t="str">
            <v>Match</v>
          </cell>
          <cell r="D6690" t="str">
            <v>iStar</v>
          </cell>
          <cell r="E6690" t="str">
            <v>Callable</v>
          </cell>
        </row>
        <row r="6691">
          <cell r="A6691" t="str">
            <v>31364KGV6</v>
          </cell>
          <cell r="B6691" t="str">
            <v>x31364KGV6</v>
          </cell>
          <cell r="C6691" t="str">
            <v>Match</v>
          </cell>
          <cell r="D6691" t="str">
            <v>iStar</v>
          </cell>
          <cell r="E6691" t="str">
            <v>Callable</v>
          </cell>
        </row>
        <row r="6692">
          <cell r="A6692" t="str">
            <v>31364KJ27</v>
          </cell>
          <cell r="B6692" t="str">
            <v>x31364KJ27</v>
          </cell>
          <cell r="C6692" t="str">
            <v>Match</v>
          </cell>
          <cell r="D6692" t="str">
            <v>iStar</v>
          </cell>
          <cell r="E6692" t="str">
            <v>Callable</v>
          </cell>
        </row>
        <row r="6693">
          <cell r="A6693" t="str">
            <v>31364KJA9</v>
          </cell>
          <cell r="B6693" t="str">
            <v>x31364KJA9</v>
          </cell>
          <cell r="C6693" t="str">
            <v>Match</v>
          </cell>
          <cell r="D6693" t="str">
            <v>iStar</v>
          </cell>
          <cell r="E6693" t="str">
            <v>Callable</v>
          </cell>
        </row>
        <row r="6694">
          <cell r="A6694" t="str">
            <v>31364KJA9</v>
          </cell>
          <cell r="B6694" t="str">
            <v>x31364KJA9</v>
          </cell>
          <cell r="C6694" t="str">
            <v>Match</v>
          </cell>
          <cell r="D6694" t="str">
            <v>iStar</v>
          </cell>
          <cell r="E6694" t="str">
            <v>Callable</v>
          </cell>
        </row>
        <row r="6695">
          <cell r="A6695" t="str">
            <v>31364KJA9</v>
          </cell>
          <cell r="B6695" t="str">
            <v>x31364KJA9</v>
          </cell>
          <cell r="C6695" t="str">
            <v>Match</v>
          </cell>
          <cell r="D6695" t="str">
            <v>iStar</v>
          </cell>
          <cell r="E6695" t="str">
            <v>Callable</v>
          </cell>
        </row>
        <row r="6696">
          <cell r="A6696" t="str">
            <v>31364KM72</v>
          </cell>
          <cell r="B6696" t="str">
            <v>x31364KM72</v>
          </cell>
          <cell r="C6696" t="str">
            <v>Match</v>
          </cell>
          <cell r="D6696" t="str">
            <v>iStar</v>
          </cell>
          <cell r="E6696" t="str">
            <v>Callable</v>
          </cell>
        </row>
        <row r="6697">
          <cell r="A6697" t="str">
            <v>31364KM80</v>
          </cell>
          <cell r="B6697" t="str">
            <v>x31364KM80</v>
          </cell>
          <cell r="C6697" t="str">
            <v>Match</v>
          </cell>
          <cell r="D6697" t="str">
            <v>iStar</v>
          </cell>
          <cell r="E6697" t="str">
            <v>Callable</v>
          </cell>
        </row>
        <row r="6698">
          <cell r="A6698" t="str">
            <v>31364KM80</v>
          </cell>
          <cell r="B6698" t="str">
            <v>x31364KM80</v>
          </cell>
          <cell r="C6698" t="str">
            <v>Match</v>
          </cell>
          <cell r="D6698" t="str">
            <v>iStar</v>
          </cell>
          <cell r="E6698" t="str">
            <v>CallableStep-Up</v>
          </cell>
        </row>
        <row r="6699">
          <cell r="A6699" t="str">
            <v>31364KM98</v>
          </cell>
          <cell r="B6699" t="str">
            <v>x31364KM98</v>
          </cell>
          <cell r="C6699" t="str">
            <v>Match</v>
          </cell>
          <cell r="D6699" t="str">
            <v>iStar</v>
          </cell>
          <cell r="E6699" t="str">
            <v>Zero-Coupon</v>
          </cell>
        </row>
        <row r="6700">
          <cell r="A6700" t="str">
            <v>31364KM98</v>
          </cell>
          <cell r="B6700" t="str">
            <v>x31364KM98</v>
          </cell>
          <cell r="C6700" t="str">
            <v>Match</v>
          </cell>
          <cell r="D6700" t="str">
            <v>iStar</v>
          </cell>
          <cell r="E6700" t="str">
            <v>Zero-Coupon</v>
          </cell>
        </row>
        <row r="6701">
          <cell r="A6701" t="str">
            <v>31364KNB2</v>
          </cell>
          <cell r="B6701" t="str">
            <v>x31364KNB2</v>
          </cell>
          <cell r="C6701" t="str">
            <v>Match</v>
          </cell>
          <cell r="D6701" t="str">
            <v>iStar</v>
          </cell>
          <cell r="E6701" t="str">
            <v>Zero-Coupon</v>
          </cell>
        </row>
        <row r="6702">
          <cell r="A6702" t="str">
            <v>31364KND8</v>
          </cell>
          <cell r="B6702" t="str">
            <v>x31364KND8</v>
          </cell>
          <cell r="C6702" t="str">
            <v>Match</v>
          </cell>
          <cell r="D6702" t="str">
            <v>iStar</v>
          </cell>
          <cell r="E6702" t="str">
            <v>CallableStep-Up</v>
          </cell>
        </row>
        <row r="6703">
          <cell r="A6703" t="str">
            <v>31364KP95</v>
          </cell>
          <cell r="B6703" t="str">
            <v>x31364KP95</v>
          </cell>
          <cell r="C6703" t="str">
            <v>Match</v>
          </cell>
          <cell r="D6703" t="str">
            <v>iStar</v>
          </cell>
          <cell r="E6703" t="str">
            <v>Callable</v>
          </cell>
        </row>
        <row r="6704">
          <cell r="A6704" t="str">
            <v>31364KQG8</v>
          </cell>
          <cell r="B6704" t="str">
            <v>x31364KQG8</v>
          </cell>
          <cell r="C6704" t="str">
            <v>Match</v>
          </cell>
          <cell r="D6704" t="str">
            <v>iStar</v>
          </cell>
          <cell r="E6704" t="str">
            <v>CallableStep-Up</v>
          </cell>
        </row>
        <row r="6705">
          <cell r="A6705" t="str">
            <v>31364KQH6</v>
          </cell>
          <cell r="B6705" t="str">
            <v>x31364KQH6</v>
          </cell>
          <cell r="C6705" t="str">
            <v>Match</v>
          </cell>
          <cell r="D6705" t="str">
            <v>iStar</v>
          </cell>
          <cell r="E6705" t="str">
            <v>CallableStep-Up</v>
          </cell>
        </row>
        <row r="6706">
          <cell r="A6706" t="str">
            <v>31364KRT9</v>
          </cell>
          <cell r="B6706" t="str">
            <v>x31364KRT9</v>
          </cell>
          <cell r="C6706" t="str">
            <v>Match</v>
          </cell>
          <cell r="D6706" t="str">
            <v>iStar</v>
          </cell>
          <cell r="E6706" t="str">
            <v>Callable</v>
          </cell>
        </row>
        <row r="6707">
          <cell r="A6707" t="str">
            <v>31364KSS0</v>
          </cell>
          <cell r="B6707" t="str">
            <v>x31364KSS0</v>
          </cell>
          <cell r="C6707" t="str">
            <v>Match</v>
          </cell>
          <cell r="D6707" t="str">
            <v>iStar</v>
          </cell>
          <cell r="E6707" t="str">
            <v>Callable</v>
          </cell>
        </row>
        <row r="6708">
          <cell r="A6708" t="str">
            <v>31364KSS0</v>
          </cell>
          <cell r="B6708" t="str">
            <v>x31364KSS0</v>
          </cell>
          <cell r="C6708" t="str">
            <v>Match</v>
          </cell>
          <cell r="D6708" t="str">
            <v>iStar</v>
          </cell>
          <cell r="E6708" t="str">
            <v>Callable</v>
          </cell>
        </row>
        <row r="6709">
          <cell r="A6709" t="str">
            <v>31364KSS0</v>
          </cell>
          <cell r="B6709" t="str">
            <v>x31364KSS0</v>
          </cell>
          <cell r="C6709" t="str">
            <v>Match</v>
          </cell>
          <cell r="D6709" t="str">
            <v>iStar</v>
          </cell>
          <cell r="E6709" t="str">
            <v>CallableStep-Up</v>
          </cell>
        </row>
        <row r="6710">
          <cell r="A6710" t="str">
            <v>31364KT67</v>
          </cell>
          <cell r="B6710" t="str">
            <v>x31364KT67</v>
          </cell>
          <cell r="C6710" t="str">
            <v>Match</v>
          </cell>
          <cell r="D6710" t="str">
            <v>iStar</v>
          </cell>
          <cell r="E6710" t="str">
            <v>CallableStep-Up</v>
          </cell>
        </row>
        <row r="6711">
          <cell r="A6711" t="str">
            <v>31364KT91</v>
          </cell>
          <cell r="B6711" t="str">
            <v>x31364KT91</v>
          </cell>
          <cell r="C6711" t="str">
            <v>Match</v>
          </cell>
          <cell r="D6711" t="str">
            <v>iStar</v>
          </cell>
          <cell r="E6711" t="str">
            <v>Step-Up</v>
          </cell>
        </row>
        <row r="6712">
          <cell r="A6712" t="str">
            <v>31364KT91</v>
          </cell>
          <cell r="B6712" t="str">
            <v>x31364KT91</v>
          </cell>
          <cell r="C6712" t="str">
            <v>Match</v>
          </cell>
          <cell r="D6712" t="str">
            <v>iStar</v>
          </cell>
          <cell r="E6712" t="str">
            <v>Callable</v>
          </cell>
        </row>
        <row r="6713">
          <cell r="A6713" t="str">
            <v>31364KT91</v>
          </cell>
          <cell r="B6713" t="str">
            <v>x31364KT91</v>
          </cell>
          <cell r="C6713" t="str">
            <v>Match</v>
          </cell>
          <cell r="D6713" t="str">
            <v>iStar</v>
          </cell>
          <cell r="E6713" t="str">
            <v>CallableStep-Up</v>
          </cell>
        </row>
        <row r="6714">
          <cell r="A6714" t="str">
            <v>31364KUK4</v>
          </cell>
          <cell r="B6714" t="str">
            <v>x31364KUK4</v>
          </cell>
          <cell r="C6714" t="str">
            <v>Match</v>
          </cell>
          <cell r="D6714" t="str">
            <v>iStar</v>
          </cell>
          <cell r="E6714" t="str">
            <v>CallableStep-Up</v>
          </cell>
        </row>
        <row r="6715">
          <cell r="A6715" t="str">
            <v>31364KX54</v>
          </cell>
          <cell r="B6715" t="str">
            <v>x31364KX54</v>
          </cell>
          <cell r="C6715" t="str">
            <v>Match</v>
          </cell>
          <cell r="D6715" t="str">
            <v>iStar</v>
          </cell>
          <cell r="E6715" t="str">
            <v>CallableStep-Up</v>
          </cell>
        </row>
        <row r="6716">
          <cell r="A6716" t="str">
            <v>31364KX54</v>
          </cell>
          <cell r="B6716" t="str">
            <v>x31364KX54</v>
          </cell>
          <cell r="C6716" t="str">
            <v>Match</v>
          </cell>
          <cell r="D6716" t="str">
            <v>iStar</v>
          </cell>
          <cell r="E6716" t="str">
            <v>CallableStep-Up</v>
          </cell>
        </row>
        <row r="6717">
          <cell r="A6717" t="str">
            <v>31364KX54</v>
          </cell>
          <cell r="B6717" t="str">
            <v>x31364KX54</v>
          </cell>
          <cell r="C6717" t="str">
            <v>Match</v>
          </cell>
          <cell r="D6717" t="str">
            <v>iStar</v>
          </cell>
          <cell r="E6717" t="str">
            <v>Step-Up</v>
          </cell>
        </row>
        <row r="6718">
          <cell r="A6718" t="str">
            <v>31364KXM7</v>
          </cell>
          <cell r="B6718" t="str">
            <v>x31364KXM7</v>
          </cell>
          <cell r="C6718" t="str">
            <v>Match</v>
          </cell>
          <cell r="D6718" t="str">
            <v>iStar</v>
          </cell>
          <cell r="E6718" t="str">
            <v>Callable</v>
          </cell>
        </row>
        <row r="6719">
          <cell r="A6719" t="str">
            <v>31364KXM7</v>
          </cell>
          <cell r="B6719" t="str">
            <v>x31364KXM7</v>
          </cell>
          <cell r="C6719" t="str">
            <v>Match</v>
          </cell>
          <cell r="D6719" t="str">
            <v>iStar</v>
          </cell>
          <cell r="E6719" t="str">
            <v>Callable</v>
          </cell>
        </row>
        <row r="6720">
          <cell r="A6720" t="str">
            <v>31364KXM7</v>
          </cell>
          <cell r="B6720" t="str">
            <v>x31364KXM7</v>
          </cell>
          <cell r="C6720" t="str">
            <v>Match</v>
          </cell>
          <cell r="D6720" t="str">
            <v>iStar</v>
          </cell>
          <cell r="E6720" t="str">
            <v>Callable</v>
          </cell>
        </row>
        <row r="6721">
          <cell r="A6721" t="str">
            <v>31364KY79</v>
          </cell>
          <cell r="B6721" t="str">
            <v>x31364KY79</v>
          </cell>
          <cell r="C6721" t="str">
            <v>Match</v>
          </cell>
          <cell r="D6721" t="str">
            <v>iStar</v>
          </cell>
          <cell r="E6721" t="str">
            <v>CallableStep-Up</v>
          </cell>
        </row>
        <row r="6722">
          <cell r="A6722" t="str">
            <v>3136F02C5</v>
          </cell>
          <cell r="B6722" t="str">
            <v>x3136F02C5</v>
          </cell>
          <cell r="C6722" t="str">
            <v>Match</v>
          </cell>
          <cell r="D6722" t="str">
            <v>iStar</v>
          </cell>
          <cell r="E6722" t="str">
            <v>CallableStep-Up</v>
          </cell>
        </row>
        <row r="6723">
          <cell r="A6723" t="str">
            <v>3136F02G6</v>
          </cell>
          <cell r="B6723" t="str">
            <v>x3136F02G6</v>
          </cell>
          <cell r="C6723" t="str">
            <v>Match</v>
          </cell>
          <cell r="D6723" t="str">
            <v>iStar</v>
          </cell>
          <cell r="E6723" t="str">
            <v>Callable</v>
          </cell>
        </row>
        <row r="6724">
          <cell r="A6724" t="str">
            <v>3136F02G6</v>
          </cell>
          <cell r="B6724" t="str">
            <v>x3136F02G6</v>
          </cell>
          <cell r="C6724" t="str">
            <v>Match</v>
          </cell>
          <cell r="D6724" t="str">
            <v>iStar</v>
          </cell>
          <cell r="E6724" t="str">
            <v>Callable</v>
          </cell>
        </row>
        <row r="6725">
          <cell r="A6725" t="str">
            <v>3136F02G6</v>
          </cell>
          <cell r="B6725" t="str">
            <v>x3136F02G6</v>
          </cell>
          <cell r="C6725" t="str">
            <v>Match</v>
          </cell>
          <cell r="D6725" t="str">
            <v>iStar</v>
          </cell>
          <cell r="E6725" t="str">
            <v>Callable</v>
          </cell>
        </row>
        <row r="6726">
          <cell r="A6726" t="str">
            <v>3136F02Z4</v>
          </cell>
          <cell r="B6726" t="str">
            <v>x3136F02Z4</v>
          </cell>
          <cell r="C6726" t="str">
            <v>Match</v>
          </cell>
          <cell r="D6726" t="str">
            <v>iStar</v>
          </cell>
          <cell r="E6726" t="str">
            <v>Callable</v>
          </cell>
        </row>
        <row r="6727">
          <cell r="A6727" t="str">
            <v>3136F02Z4</v>
          </cell>
          <cell r="B6727" t="str">
            <v>x3136F02Z4</v>
          </cell>
          <cell r="C6727" t="str">
            <v>Match</v>
          </cell>
          <cell r="D6727" t="str">
            <v>iStar</v>
          </cell>
          <cell r="E6727" t="str">
            <v>Callable</v>
          </cell>
        </row>
        <row r="6728">
          <cell r="A6728" t="str">
            <v>3136F02Z4</v>
          </cell>
          <cell r="B6728" t="str">
            <v>x3136F02Z4</v>
          </cell>
          <cell r="C6728" t="str">
            <v>Match</v>
          </cell>
          <cell r="D6728" t="str">
            <v>iStar</v>
          </cell>
          <cell r="E6728" t="str">
            <v>Callable</v>
          </cell>
        </row>
        <row r="6729">
          <cell r="A6729" t="str">
            <v>3136F03V2</v>
          </cell>
          <cell r="B6729" t="str">
            <v>x3136F03V2</v>
          </cell>
          <cell r="C6729" t="str">
            <v>Match</v>
          </cell>
          <cell r="D6729" t="str">
            <v>iStar</v>
          </cell>
          <cell r="E6729" t="str">
            <v>Callable</v>
          </cell>
        </row>
        <row r="6730">
          <cell r="A6730" t="str">
            <v>3136F04D1</v>
          </cell>
          <cell r="B6730" t="str">
            <v>x3136F04D1</v>
          </cell>
          <cell r="C6730" t="str">
            <v>Match</v>
          </cell>
          <cell r="D6730" t="str">
            <v>iStar</v>
          </cell>
          <cell r="E6730" t="str">
            <v>Callable</v>
          </cell>
        </row>
        <row r="6731">
          <cell r="A6731" t="str">
            <v>3136F04F6</v>
          </cell>
          <cell r="B6731" t="str">
            <v>x3136F04F6</v>
          </cell>
          <cell r="C6731" t="str">
            <v>Match</v>
          </cell>
          <cell r="D6731" t="str">
            <v>iStar</v>
          </cell>
          <cell r="E6731" t="str">
            <v>Callable</v>
          </cell>
        </row>
        <row r="6732">
          <cell r="A6732" t="str">
            <v>3136F04F6</v>
          </cell>
          <cell r="B6732" t="str">
            <v>x3136F04F6</v>
          </cell>
          <cell r="C6732" t="str">
            <v>Match</v>
          </cell>
          <cell r="D6732" t="str">
            <v>iStar</v>
          </cell>
          <cell r="E6732" t="str">
            <v>Callable</v>
          </cell>
        </row>
        <row r="6733">
          <cell r="A6733" t="str">
            <v>3136F04F6</v>
          </cell>
          <cell r="B6733" t="str">
            <v>x3136F04F6</v>
          </cell>
          <cell r="C6733" t="str">
            <v>Match</v>
          </cell>
          <cell r="D6733" t="str">
            <v>iStar</v>
          </cell>
          <cell r="E6733" t="str">
            <v>Callable</v>
          </cell>
        </row>
        <row r="6734">
          <cell r="A6734" t="str">
            <v>3136F05F5</v>
          </cell>
          <cell r="B6734" t="str">
            <v>x3136F05F5</v>
          </cell>
          <cell r="C6734" t="str">
            <v>Match</v>
          </cell>
          <cell r="D6734" t="str">
            <v>iStar</v>
          </cell>
          <cell r="E6734" t="str">
            <v>Callable</v>
          </cell>
        </row>
        <row r="6735">
          <cell r="A6735" t="str">
            <v>3136F05G3</v>
          </cell>
          <cell r="B6735" t="str">
            <v>x3136F05G3</v>
          </cell>
          <cell r="C6735" t="str">
            <v>Match</v>
          </cell>
          <cell r="D6735" t="str">
            <v>iStar</v>
          </cell>
          <cell r="E6735" t="str">
            <v>Callable</v>
          </cell>
        </row>
        <row r="6736">
          <cell r="A6736" t="str">
            <v>3136F05G3</v>
          </cell>
          <cell r="B6736" t="str">
            <v>x3136F05G3</v>
          </cell>
          <cell r="C6736" t="str">
            <v>Match</v>
          </cell>
          <cell r="D6736" t="str">
            <v>iStar</v>
          </cell>
          <cell r="E6736" t="str">
            <v>Callable</v>
          </cell>
        </row>
        <row r="6737">
          <cell r="A6737" t="str">
            <v>3136F05G3</v>
          </cell>
          <cell r="B6737" t="str">
            <v>x3136F05G3</v>
          </cell>
          <cell r="C6737" t="str">
            <v>Match</v>
          </cell>
          <cell r="D6737" t="str">
            <v>iStar</v>
          </cell>
          <cell r="E6737" t="str">
            <v>Callable</v>
          </cell>
        </row>
        <row r="6738">
          <cell r="A6738" t="str">
            <v>3136F05J7</v>
          </cell>
          <cell r="B6738" t="str">
            <v>x3136F05J7</v>
          </cell>
          <cell r="C6738" t="str">
            <v>Match</v>
          </cell>
          <cell r="D6738" t="str">
            <v>iStar</v>
          </cell>
          <cell r="E6738" t="str">
            <v>Callable</v>
          </cell>
        </row>
        <row r="6739">
          <cell r="A6739" t="str">
            <v>3136F05M0</v>
          </cell>
          <cell r="B6739" t="str">
            <v>x3136F05M0</v>
          </cell>
          <cell r="C6739" t="str">
            <v>Match</v>
          </cell>
          <cell r="D6739" t="str">
            <v>iStar</v>
          </cell>
          <cell r="E6739" t="str">
            <v>Callable</v>
          </cell>
        </row>
        <row r="6740">
          <cell r="A6740" t="str">
            <v>3136F05P3</v>
          </cell>
          <cell r="B6740" t="str">
            <v>x3136F05P3</v>
          </cell>
          <cell r="C6740" t="str">
            <v>Match</v>
          </cell>
          <cell r="D6740" t="str">
            <v>iStar</v>
          </cell>
          <cell r="E6740" t="str">
            <v>CallableStep-Up</v>
          </cell>
        </row>
        <row r="6741">
          <cell r="A6741" t="str">
            <v>3136F05X6</v>
          </cell>
          <cell r="B6741" t="str">
            <v>x3136F05X6</v>
          </cell>
          <cell r="C6741" t="str">
            <v>Match</v>
          </cell>
          <cell r="D6741" t="str">
            <v>iStar</v>
          </cell>
          <cell r="E6741" t="str">
            <v>CallableStep-Up</v>
          </cell>
        </row>
        <row r="6742">
          <cell r="A6742" t="str">
            <v>3136F06H0</v>
          </cell>
          <cell r="B6742" t="str">
            <v>x3136F06H0</v>
          </cell>
          <cell r="C6742" t="str">
            <v>Match</v>
          </cell>
          <cell r="D6742" t="str">
            <v>iStar</v>
          </cell>
          <cell r="E6742" t="str">
            <v>Callable</v>
          </cell>
        </row>
        <row r="6743">
          <cell r="A6743" t="str">
            <v>3136F07F3</v>
          </cell>
          <cell r="B6743" t="str">
            <v>x3136F07F3</v>
          </cell>
          <cell r="C6743" t="str">
            <v>Match</v>
          </cell>
          <cell r="D6743" t="str">
            <v>iStar</v>
          </cell>
          <cell r="E6743" t="str">
            <v>Callable</v>
          </cell>
        </row>
        <row r="6744">
          <cell r="A6744" t="str">
            <v>3136F07L0</v>
          </cell>
          <cell r="B6744" t="str">
            <v>x3136F07L0</v>
          </cell>
          <cell r="C6744" t="str">
            <v>Match</v>
          </cell>
          <cell r="D6744" t="str">
            <v>iStar</v>
          </cell>
          <cell r="E6744" t="str">
            <v>Callable</v>
          </cell>
        </row>
        <row r="6745">
          <cell r="A6745" t="str">
            <v>3136F07L0</v>
          </cell>
          <cell r="B6745" t="str">
            <v>x3136F07L0</v>
          </cell>
          <cell r="C6745" t="str">
            <v>Match</v>
          </cell>
          <cell r="D6745" t="str">
            <v>iStar</v>
          </cell>
          <cell r="E6745" t="str">
            <v>Callable</v>
          </cell>
        </row>
        <row r="6746">
          <cell r="A6746" t="str">
            <v>3136F07L0</v>
          </cell>
          <cell r="B6746" t="str">
            <v>x3136F07L0</v>
          </cell>
          <cell r="C6746" t="str">
            <v>Match</v>
          </cell>
          <cell r="D6746" t="str">
            <v>iStar</v>
          </cell>
          <cell r="E6746" t="str">
            <v>CallableStep-Up</v>
          </cell>
        </row>
        <row r="6747">
          <cell r="A6747" t="str">
            <v>3136F0A77</v>
          </cell>
          <cell r="B6747" t="str">
            <v>x3136F0A77</v>
          </cell>
          <cell r="C6747" t="str">
            <v>Match</v>
          </cell>
          <cell r="D6747" t="str">
            <v>iStar</v>
          </cell>
          <cell r="E6747" t="str">
            <v>Callable</v>
          </cell>
        </row>
        <row r="6748">
          <cell r="A6748" t="str">
            <v>3136F0A77</v>
          </cell>
          <cell r="B6748" t="str">
            <v>x3136F0A77</v>
          </cell>
          <cell r="C6748" t="str">
            <v>Match</v>
          </cell>
          <cell r="D6748" t="str">
            <v>iStar</v>
          </cell>
          <cell r="E6748" t="str">
            <v>Callable</v>
          </cell>
        </row>
        <row r="6749">
          <cell r="A6749" t="str">
            <v>3136F0AL6</v>
          </cell>
          <cell r="B6749" t="str">
            <v>x3136F0AL6</v>
          </cell>
          <cell r="C6749" t="str">
            <v>Match</v>
          </cell>
          <cell r="D6749" t="str">
            <v>iStar</v>
          </cell>
          <cell r="E6749" t="str">
            <v>Callable</v>
          </cell>
        </row>
        <row r="6750">
          <cell r="A6750" t="str">
            <v>3136F0CG5</v>
          </cell>
          <cell r="B6750" t="str">
            <v>x3136F0CG5</v>
          </cell>
          <cell r="C6750" t="str">
            <v>Match</v>
          </cell>
          <cell r="D6750" t="str">
            <v>iStar</v>
          </cell>
          <cell r="E6750" t="str">
            <v>Callable</v>
          </cell>
        </row>
        <row r="6751">
          <cell r="A6751" t="str">
            <v>3136F0D82</v>
          </cell>
          <cell r="B6751" t="str">
            <v>x3136F0D82</v>
          </cell>
          <cell r="C6751" t="str">
            <v>Match</v>
          </cell>
          <cell r="D6751" t="str">
            <v>iStar</v>
          </cell>
          <cell r="E6751" t="str">
            <v>Callable</v>
          </cell>
        </row>
        <row r="6752">
          <cell r="A6752" t="str">
            <v>3136F0D82</v>
          </cell>
          <cell r="B6752" t="str">
            <v>x3136F0D82</v>
          </cell>
          <cell r="C6752" t="str">
            <v>Match</v>
          </cell>
          <cell r="D6752" t="str">
            <v>iStar</v>
          </cell>
          <cell r="E6752" t="str">
            <v>Callable</v>
          </cell>
        </row>
        <row r="6753">
          <cell r="A6753" t="str">
            <v>3136F0DV1</v>
          </cell>
          <cell r="B6753" t="str">
            <v>x3136F0DV1</v>
          </cell>
          <cell r="C6753" t="str">
            <v>Match</v>
          </cell>
          <cell r="D6753" t="str">
            <v>iStar</v>
          </cell>
          <cell r="E6753" t="str">
            <v>Callable</v>
          </cell>
        </row>
        <row r="6754">
          <cell r="A6754" t="str">
            <v>3136F0E73</v>
          </cell>
          <cell r="B6754" t="str">
            <v>x3136F0E73</v>
          </cell>
          <cell r="C6754" t="str">
            <v>Match</v>
          </cell>
          <cell r="D6754" t="str">
            <v>iStar</v>
          </cell>
          <cell r="E6754" t="str">
            <v>Callable</v>
          </cell>
        </row>
        <row r="6755">
          <cell r="A6755" t="str">
            <v>3136F0E73</v>
          </cell>
          <cell r="B6755" t="str">
            <v>x3136F0E73</v>
          </cell>
          <cell r="C6755" t="str">
            <v>Match</v>
          </cell>
          <cell r="D6755" t="str">
            <v>iStar</v>
          </cell>
          <cell r="E6755" t="str">
            <v>Callable</v>
          </cell>
        </row>
        <row r="6756">
          <cell r="A6756" t="str">
            <v>3136F0F23</v>
          </cell>
          <cell r="B6756" t="str">
            <v>x3136F0F23</v>
          </cell>
          <cell r="C6756" t="str">
            <v>Match</v>
          </cell>
          <cell r="D6756" t="str">
            <v>iStar</v>
          </cell>
          <cell r="E6756" t="str">
            <v>Callable</v>
          </cell>
        </row>
        <row r="6757">
          <cell r="A6757" t="str">
            <v>3136F0F23</v>
          </cell>
          <cell r="B6757" t="str">
            <v>x3136F0F23</v>
          </cell>
          <cell r="C6757" t="str">
            <v>Match</v>
          </cell>
          <cell r="D6757" t="str">
            <v>iStar</v>
          </cell>
          <cell r="E6757" t="str">
            <v>Callable</v>
          </cell>
        </row>
        <row r="6758">
          <cell r="A6758" t="str">
            <v>3136F0FB3</v>
          </cell>
          <cell r="B6758" t="str">
            <v>x3136F0FB3</v>
          </cell>
          <cell r="C6758" t="str">
            <v>Match</v>
          </cell>
          <cell r="D6758" t="str">
            <v>iStar</v>
          </cell>
          <cell r="E6758" t="str">
            <v>CallableStep-Up</v>
          </cell>
        </row>
        <row r="6759">
          <cell r="A6759" t="str">
            <v>3136F0G63</v>
          </cell>
          <cell r="B6759" t="str">
            <v>x3136F0G63</v>
          </cell>
          <cell r="C6759" t="str">
            <v>Match</v>
          </cell>
          <cell r="D6759" t="str">
            <v>iStar</v>
          </cell>
          <cell r="E6759" t="str">
            <v>Callable</v>
          </cell>
        </row>
        <row r="6760">
          <cell r="A6760" t="str">
            <v>3136F0GF3</v>
          </cell>
          <cell r="B6760" t="str">
            <v>x3136F0GF3</v>
          </cell>
          <cell r="C6760" t="str">
            <v>Match</v>
          </cell>
          <cell r="D6760" t="str">
            <v>iStar</v>
          </cell>
          <cell r="E6760" t="str">
            <v>Callable</v>
          </cell>
        </row>
        <row r="6761">
          <cell r="A6761" t="str">
            <v>3136F0GL0</v>
          </cell>
          <cell r="B6761" t="str">
            <v>x3136F0GL0</v>
          </cell>
          <cell r="C6761" t="str">
            <v>Match</v>
          </cell>
          <cell r="D6761" t="str">
            <v>iStar</v>
          </cell>
          <cell r="E6761" t="str">
            <v>Zero-Coupon</v>
          </cell>
        </row>
        <row r="6762">
          <cell r="A6762" t="str">
            <v>3136F0GQ9</v>
          </cell>
          <cell r="B6762" t="str">
            <v>x3136F0GQ9</v>
          </cell>
          <cell r="C6762" t="str">
            <v>Match</v>
          </cell>
          <cell r="D6762" t="str">
            <v>iStar</v>
          </cell>
          <cell r="E6762" t="str">
            <v>Zero-Coupon</v>
          </cell>
        </row>
        <row r="6763">
          <cell r="A6763" t="str">
            <v>3136F0GQ9</v>
          </cell>
          <cell r="B6763" t="str">
            <v>x3136F0GQ9</v>
          </cell>
          <cell r="C6763" t="str">
            <v>Match</v>
          </cell>
          <cell r="D6763" t="str">
            <v>iStar</v>
          </cell>
          <cell r="E6763" t="str">
            <v>Zero-Coupon</v>
          </cell>
        </row>
        <row r="6764">
          <cell r="A6764" t="str">
            <v>3136F0GQ9</v>
          </cell>
          <cell r="B6764" t="str">
            <v>x3136F0GQ9</v>
          </cell>
          <cell r="C6764" t="str">
            <v>Match</v>
          </cell>
          <cell r="D6764" t="str">
            <v>iStar</v>
          </cell>
          <cell r="E6764" t="str">
            <v>Callable</v>
          </cell>
        </row>
        <row r="6765">
          <cell r="A6765" t="str">
            <v>3136F0GR7</v>
          </cell>
          <cell r="B6765" t="str">
            <v>x3136F0GR7</v>
          </cell>
          <cell r="C6765" t="str">
            <v>Match</v>
          </cell>
          <cell r="D6765" t="str">
            <v>iStar</v>
          </cell>
          <cell r="E6765" t="str">
            <v>Callable</v>
          </cell>
        </row>
        <row r="6766">
          <cell r="A6766" t="str">
            <v>3136F0H70</v>
          </cell>
          <cell r="B6766" t="str">
            <v>x3136F0H70</v>
          </cell>
          <cell r="C6766" t="str">
            <v>Match</v>
          </cell>
          <cell r="D6766" t="str">
            <v>iStar</v>
          </cell>
          <cell r="E6766" t="str">
            <v>Callable</v>
          </cell>
        </row>
        <row r="6767">
          <cell r="A6767" t="str">
            <v>3136F0H70</v>
          </cell>
          <cell r="B6767" t="str">
            <v>x3136F0H70</v>
          </cell>
          <cell r="C6767" t="str">
            <v>Match</v>
          </cell>
          <cell r="D6767" t="str">
            <v>iStar</v>
          </cell>
          <cell r="E6767" t="str">
            <v>Callable</v>
          </cell>
        </row>
        <row r="6768">
          <cell r="A6768" t="str">
            <v>3136F0HP0</v>
          </cell>
          <cell r="B6768" t="str">
            <v>x3136F0HP0</v>
          </cell>
          <cell r="C6768" t="str">
            <v>Match</v>
          </cell>
          <cell r="D6768" t="str">
            <v>iStar</v>
          </cell>
          <cell r="E6768" t="str">
            <v>Callable</v>
          </cell>
        </row>
        <row r="6769">
          <cell r="A6769" t="str">
            <v>3136F0K68</v>
          </cell>
          <cell r="B6769" t="str">
            <v>x3136F0K68</v>
          </cell>
          <cell r="C6769" t="str">
            <v>Match</v>
          </cell>
          <cell r="D6769" t="str">
            <v>iStar</v>
          </cell>
          <cell r="E6769" t="str">
            <v>Callable</v>
          </cell>
        </row>
        <row r="6770">
          <cell r="A6770" t="str">
            <v>3136F0KD3</v>
          </cell>
          <cell r="B6770" t="str">
            <v>x3136F0KD3</v>
          </cell>
          <cell r="C6770" t="str">
            <v>Match</v>
          </cell>
          <cell r="D6770" t="str">
            <v>iStar</v>
          </cell>
          <cell r="E6770" t="str">
            <v>Callable</v>
          </cell>
        </row>
        <row r="6771">
          <cell r="A6771" t="str">
            <v>3136F0KM3</v>
          </cell>
          <cell r="B6771" t="str">
            <v>x3136F0KM3</v>
          </cell>
          <cell r="C6771" t="str">
            <v>Match</v>
          </cell>
          <cell r="D6771" t="str">
            <v>iStar</v>
          </cell>
          <cell r="E6771" t="str">
            <v>Callable</v>
          </cell>
        </row>
        <row r="6772">
          <cell r="A6772" t="str">
            <v>3136F0KM3</v>
          </cell>
          <cell r="B6772" t="str">
            <v>x3136F0KM3</v>
          </cell>
          <cell r="C6772" t="str">
            <v>Match</v>
          </cell>
          <cell r="D6772" t="str">
            <v>iStar</v>
          </cell>
          <cell r="E6772" t="str">
            <v>Callable</v>
          </cell>
        </row>
        <row r="6773">
          <cell r="A6773" t="str">
            <v>3136F0KM3</v>
          </cell>
          <cell r="B6773" t="str">
            <v>x3136F0KM3</v>
          </cell>
          <cell r="C6773" t="str">
            <v>Match</v>
          </cell>
          <cell r="D6773" t="str">
            <v>iStar</v>
          </cell>
          <cell r="E6773" t="str">
            <v>Bullet</v>
          </cell>
        </row>
        <row r="6774">
          <cell r="A6774" t="str">
            <v>3136F0KZ4</v>
          </cell>
          <cell r="B6774" t="str">
            <v>x3136F0KZ4</v>
          </cell>
          <cell r="C6774" t="str">
            <v>Match</v>
          </cell>
          <cell r="D6774" t="str">
            <v>iStar</v>
          </cell>
          <cell r="E6774" t="str">
            <v>Bullet</v>
          </cell>
        </row>
        <row r="6775">
          <cell r="A6775" t="str">
            <v>3136F0KZ4</v>
          </cell>
          <cell r="B6775" t="str">
            <v>x3136F0KZ4</v>
          </cell>
          <cell r="C6775" t="str">
            <v>Match</v>
          </cell>
          <cell r="D6775" t="str">
            <v>iStar</v>
          </cell>
          <cell r="E6775" t="str">
            <v>Bullet</v>
          </cell>
        </row>
        <row r="6776">
          <cell r="A6776" t="str">
            <v>3136F0KZ4</v>
          </cell>
          <cell r="B6776" t="str">
            <v>x3136F0KZ4</v>
          </cell>
          <cell r="C6776" t="str">
            <v>Match</v>
          </cell>
          <cell r="D6776" t="str">
            <v>iStar</v>
          </cell>
          <cell r="E6776" t="str">
            <v>Zero-Coupon</v>
          </cell>
        </row>
        <row r="6777">
          <cell r="A6777" t="str">
            <v>3136F0L67</v>
          </cell>
          <cell r="B6777" t="str">
            <v>x3136F0L67</v>
          </cell>
          <cell r="C6777" t="str">
            <v>Match</v>
          </cell>
          <cell r="D6777" t="str">
            <v>iStar</v>
          </cell>
          <cell r="E6777" t="str">
            <v>Zero-Coupon</v>
          </cell>
        </row>
        <row r="6778">
          <cell r="A6778" t="str">
            <v>3136F0L67</v>
          </cell>
          <cell r="B6778" t="str">
            <v>x3136F0L67</v>
          </cell>
          <cell r="C6778" t="str">
            <v>Match</v>
          </cell>
          <cell r="D6778" t="str">
            <v>iStar</v>
          </cell>
          <cell r="E6778" t="str">
            <v>Zero-Coupon</v>
          </cell>
        </row>
        <row r="6779">
          <cell r="A6779" t="str">
            <v>3136F0L67</v>
          </cell>
          <cell r="B6779" t="str">
            <v>x3136F0L67</v>
          </cell>
          <cell r="C6779" t="str">
            <v>Match</v>
          </cell>
          <cell r="D6779" t="str">
            <v>iStar</v>
          </cell>
          <cell r="E6779" t="str">
            <v>Callable</v>
          </cell>
        </row>
        <row r="6780">
          <cell r="A6780" t="str">
            <v>3136F0LC4</v>
          </cell>
          <cell r="B6780" t="str">
            <v>x3136F0LC4</v>
          </cell>
          <cell r="C6780" t="str">
            <v>Match</v>
          </cell>
          <cell r="D6780" t="str">
            <v>iStar</v>
          </cell>
          <cell r="E6780" t="str">
            <v>Callable</v>
          </cell>
        </row>
        <row r="6781">
          <cell r="A6781" t="str">
            <v>3136F0LU4</v>
          </cell>
          <cell r="B6781" t="str">
            <v>x3136F0LU4</v>
          </cell>
          <cell r="C6781" t="str">
            <v>Match</v>
          </cell>
          <cell r="D6781" t="str">
            <v>iStar</v>
          </cell>
          <cell r="E6781" t="str">
            <v>Callable</v>
          </cell>
        </row>
        <row r="6782">
          <cell r="A6782" t="str">
            <v>3136F0M82</v>
          </cell>
          <cell r="B6782" t="str">
            <v>x3136F0M82</v>
          </cell>
          <cell r="C6782" t="str">
            <v>Match</v>
          </cell>
          <cell r="D6782" t="str">
            <v>iStar</v>
          </cell>
          <cell r="E6782" t="str">
            <v>VariableRateBond</v>
          </cell>
        </row>
        <row r="6783">
          <cell r="A6783" t="str">
            <v>3136F0MG4</v>
          </cell>
          <cell r="B6783" t="str">
            <v>x3136F0MG4</v>
          </cell>
          <cell r="C6783" t="str">
            <v>Match</v>
          </cell>
          <cell r="D6783" t="str">
            <v>iStar</v>
          </cell>
          <cell r="E6783" t="str">
            <v>Callable</v>
          </cell>
        </row>
        <row r="6784">
          <cell r="A6784" t="str">
            <v>3136F0MX7</v>
          </cell>
          <cell r="B6784" t="str">
            <v>x3136F0MX7</v>
          </cell>
          <cell r="C6784" t="str">
            <v>Match</v>
          </cell>
          <cell r="D6784" t="str">
            <v>iStar</v>
          </cell>
          <cell r="E6784" t="str">
            <v>Callable</v>
          </cell>
        </row>
        <row r="6785">
          <cell r="A6785" t="str">
            <v>3136F0MX7</v>
          </cell>
          <cell r="B6785" t="str">
            <v>x3136F0MX7</v>
          </cell>
          <cell r="C6785" t="str">
            <v>Match</v>
          </cell>
          <cell r="D6785" t="str">
            <v>iStar</v>
          </cell>
          <cell r="E6785" t="str">
            <v>CallableStep-Up</v>
          </cell>
        </row>
        <row r="6786">
          <cell r="A6786" t="str">
            <v>3136F0MX7</v>
          </cell>
          <cell r="B6786" t="str">
            <v>x3136F0MX7</v>
          </cell>
          <cell r="C6786" t="str">
            <v>Match</v>
          </cell>
          <cell r="D6786" t="str">
            <v>iStar</v>
          </cell>
          <cell r="E6786" t="str">
            <v>CallableStep-Up</v>
          </cell>
        </row>
        <row r="6787">
          <cell r="A6787" t="str">
            <v>3136F0NX6</v>
          </cell>
          <cell r="B6787" t="str">
            <v>x3136F0NX6</v>
          </cell>
          <cell r="C6787" t="str">
            <v>Match</v>
          </cell>
          <cell r="D6787" t="str">
            <v>iStar</v>
          </cell>
          <cell r="E6787" t="str">
            <v>CallableStep-Up</v>
          </cell>
        </row>
        <row r="6788">
          <cell r="A6788" t="str">
            <v>3136F0PV8</v>
          </cell>
          <cell r="B6788" t="str">
            <v>x3136F0PV8</v>
          </cell>
          <cell r="C6788" t="str">
            <v>Match</v>
          </cell>
          <cell r="D6788" t="str">
            <v>iStar</v>
          </cell>
          <cell r="E6788" t="str">
            <v>Step-Up</v>
          </cell>
        </row>
        <row r="6789">
          <cell r="A6789" t="str">
            <v>3136F0PV8</v>
          </cell>
          <cell r="B6789" t="str">
            <v>x3136F0PV8</v>
          </cell>
          <cell r="C6789" t="str">
            <v>Match</v>
          </cell>
          <cell r="D6789" t="str">
            <v>iStar</v>
          </cell>
          <cell r="E6789" t="str">
            <v>Callable</v>
          </cell>
        </row>
        <row r="6790">
          <cell r="A6790" t="str">
            <v>3136F0PV8</v>
          </cell>
          <cell r="B6790" t="str">
            <v>x3136F0PV8</v>
          </cell>
          <cell r="C6790" t="str">
            <v>Match</v>
          </cell>
          <cell r="D6790" t="str">
            <v>iStar</v>
          </cell>
          <cell r="E6790" t="str">
            <v>Callable</v>
          </cell>
        </row>
        <row r="6791">
          <cell r="A6791" t="str">
            <v>3136F0PZ9</v>
          </cell>
          <cell r="B6791" t="str">
            <v>x3136F0PZ9</v>
          </cell>
          <cell r="C6791" t="str">
            <v>Match</v>
          </cell>
          <cell r="D6791" t="str">
            <v>iStar</v>
          </cell>
          <cell r="E6791" t="str">
            <v>Callable</v>
          </cell>
        </row>
        <row r="6792">
          <cell r="A6792" t="str">
            <v>3136F0R95</v>
          </cell>
          <cell r="B6792" t="str">
            <v>x3136F0R95</v>
          </cell>
          <cell r="C6792" t="str">
            <v>Match</v>
          </cell>
          <cell r="D6792" t="str">
            <v>iStar</v>
          </cell>
          <cell r="E6792" t="str">
            <v>Callable</v>
          </cell>
        </row>
        <row r="6793">
          <cell r="A6793" t="str">
            <v>3136F0R95</v>
          </cell>
          <cell r="B6793" t="str">
            <v>x3136F0R95</v>
          </cell>
          <cell r="C6793" t="str">
            <v>Match</v>
          </cell>
          <cell r="D6793" t="str">
            <v>iStar</v>
          </cell>
          <cell r="E6793" t="str">
            <v>CallableStep-Up</v>
          </cell>
        </row>
        <row r="6794">
          <cell r="A6794" t="str">
            <v>3136F0RH7</v>
          </cell>
          <cell r="B6794" t="str">
            <v>x3136F0RH7</v>
          </cell>
          <cell r="C6794" t="str">
            <v>Match</v>
          </cell>
          <cell r="D6794" t="str">
            <v>iStar</v>
          </cell>
          <cell r="E6794" t="str">
            <v>Callable</v>
          </cell>
        </row>
        <row r="6795">
          <cell r="A6795" t="str">
            <v>3136F0RX2</v>
          </cell>
          <cell r="B6795" t="str">
            <v>x3136F0RX2</v>
          </cell>
          <cell r="C6795" t="str">
            <v>Match</v>
          </cell>
          <cell r="D6795" t="str">
            <v>iStar</v>
          </cell>
          <cell r="E6795" t="str">
            <v>Callable</v>
          </cell>
        </row>
        <row r="6796">
          <cell r="A6796" t="str">
            <v>3136F0TA0</v>
          </cell>
          <cell r="B6796" t="str">
            <v>x3136F0TA0</v>
          </cell>
          <cell r="C6796" t="str">
            <v>Match</v>
          </cell>
          <cell r="D6796" t="str">
            <v>iStar</v>
          </cell>
          <cell r="E6796" t="str">
            <v>Callable</v>
          </cell>
        </row>
        <row r="6797">
          <cell r="A6797" t="str">
            <v>3136F0TD4</v>
          </cell>
          <cell r="B6797" t="str">
            <v>x3136F0TD4</v>
          </cell>
          <cell r="C6797" t="str">
            <v>Match</v>
          </cell>
          <cell r="D6797" t="str">
            <v>iStar</v>
          </cell>
          <cell r="E6797" t="str">
            <v>Callable</v>
          </cell>
        </row>
        <row r="6798">
          <cell r="A6798" t="str">
            <v>3136F0UW0</v>
          </cell>
          <cell r="B6798" t="str">
            <v>x3136F0UW0</v>
          </cell>
          <cell r="C6798" t="str">
            <v>Match</v>
          </cell>
          <cell r="D6798" t="str">
            <v>iStar</v>
          </cell>
          <cell r="E6798" t="str">
            <v>Callable</v>
          </cell>
        </row>
        <row r="6799">
          <cell r="A6799" t="str">
            <v>3136F0UW0</v>
          </cell>
          <cell r="B6799" t="str">
            <v>x3136F0UW0</v>
          </cell>
          <cell r="C6799" t="str">
            <v>Match</v>
          </cell>
          <cell r="D6799" t="str">
            <v>iStar</v>
          </cell>
          <cell r="E6799" t="str">
            <v>Callable</v>
          </cell>
        </row>
        <row r="6800">
          <cell r="A6800" t="str">
            <v>3136F0V33</v>
          </cell>
          <cell r="B6800" t="str">
            <v>x3136F0V33</v>
          </cell>
          <cell r="C6800" t="str">
            <v>Match</v>
          </cell>
          <cell r="D6800" t="str">
            <v>iStar</v>
          </cell>
          <cell r="E6800" t="str">
            <v>Callable</v>
          </cell>
        </row>
        <row r="6801">
          <cell r="A6801" t="str">
            <v>3136F0V33</v>
          </cell>
          <cell r="B6801" t="str">
            <v>x3136F0V33</v>
          </cell>
          <cell r="C6801" t="str">
            <v>Match</v>
          </cell>
          <cell r="D6801" t="str">
            <v>iStar</v>
          </cell>
          <cell r="E6801" t="str">
            <v>Callable</v>
          </cell>
        </row>
        <row r="6802">
          <cell r="A6802" t="str">
            <v>3136F0V66</v>
          </cell>
          <cell r="B6802" t="str">
            <v>x3136F0V66</v>
          </cell>
          <cell r="C6802" t="str">
            <v>Match</v>
          </cell>
          <cell r="D6802" t="str">
            <v>iStar</v>
          </cell>
          <cell r="E6802" t="str">
            <v>Callable</v>
          </cell>
        </row>
        <row r="6803">
          <cell r="A6803" t="str">
            <v>3136F0VV1</v>
          </cell>
          <cell r="B6803" t="str">
            <v>x3136F0VV1</v>
          </cell>
          <cell r="C6803" t="str">
            <v>Match</v>
          </cell>
          <cell r="D6803" t="str">
            <v>iStar</v>
          </cell>
          <cell r="E6803" t="str">
            <v>Callable</v>
          </cell>
        </row>
        <row r="6804">
          <cell r="A6804" t="str">
            <v>3136F0VV1</v>
          </cell>
          <cell r="B6804" t="str">
            <v>x3136F0VV1</v>
          </cell>
          <cell r="C6804" t="str">
            <v>Match</v>
          </cell>
          <cell r="D6804" t="str">
            <v>iStar</v>
          </cell>
          <cell r="E6804" t="str">
            <v>Callable</v>
          </cell>
        </row>
        <row r="6805">
          <cell r="A6805" t="str">
            <v>3136F0W73</v>
          </cell>
          <cell r="B6805" t="str">
            <v>x3136F0W73</v>
          </cell>
          <cell r="C6805" t="str">
            <v>Match</v>
          </cell>
          <cell r="D6805" t="str">
            <v>iStar</v>
          </cell>
          <cell r="E6805" t="str">
            <v>Callable</v>
          </cell>
        </row>
        <row r="6806">
          <cell r="A6806" t="str">
            <v>3136F0W73</v>
          </cell>
          <cell r="B6806" t="str">
            <v>x3136F0W73</v>
          </cell>
          <cell r="C6806" t="str">
            <v>Match</v>
          </cell>
          <cell r="D6806" t="str">
            <v>iStar</v>
          </cell>
          <cell r="E6806" t="str">
            <v>CallableStep-Up</v>
          </cell>
        </row>
        <row r="6807">
          <cell r="A6807" t="str">
            <v>3136F0W73</v>
          </cell>
          <cell r="B6807" t="str">
            <v>x3136F0W73</v>
          </cell>
          <cell r="C6807" t="str">
            <v>Match</v>
          </cell>
          <cell r="D6807" t="str">
            <v>iStar</v>
          </cell>
          <cell r="E6807" t="str">
            <v>Callable</v>
          </cell>
        </row>
        <row r="6808">
          <cell r="A6808" t="str">
            <v>3136F0W81</v>
          </cell>
          <cell r="B6808" t="str">
            <v>x3136F0W81</v>
          </cell>
          <cell r="C6808" t="str">
            <v>Match</v>
          </cell>
          <cell r="D6808" t="str">
            <v>iStar</v>
          </cell>
          <cell r="E6808" t="str">
            <v>Callable</v>
          </cell>
        </row>
        <row r="6809">
          <cell r="A6809" t="str">
            <v>3136F0W81</v>
          </cell>
          <cell r="B6809" t="str">
            <v>x3136F0W81</v>
          </cell>
          <cell r="C6809" t="str">
            <v>Match</v>
          </cell>
          <cell r="D6809" t="str">
            <v>iStar</v>
          </cell>
          <cell r="E6809" t="str">
            <v>Callable</v>
          </cell>
        </row>
        <row r="6810">
          <cell r="A6810" t="str">
            <v>3136F0W81</v>
          </cell>
          <cell r="B6810" t="str">
            <v>x3136F0W81</v>
          </cell>
          <cell r="C6810" t="str">
            <v>Match</v>
          </cell>
          <cell r="D6810" t="str">
            <v>iStar</v>
          </cell>
          <cell r="E6810" t="str">
            <v>Zero-Coupon</v>
          </cell>
        </row>
        <row r="6811">
          <cell r="A6811" t="str">
            <v>3136F0WZ1</v>
          </cell>
          <cell r="B6811" t="str">
            <v>x3136F0WZ1</v>
          </cell>
          <cell r="C6811" t="str">
            <v>Match</v>
          </cell>
          <cell r="D6811" t="str">
            <v>iStar</v>
          </cell>
          <cell r="E6811" t="str">
            <v>Callable</v>
          </cell>
        </row>
        <row r="6812">
          <cell r="A6812" t="str">
            <v>3136F0X98</v>
          </cell>
          <cell r="B6812" t="str">
            <v>x3136F0X98</v>
          </cell>
          <cell r="C6812" t="str">
            <v>Match</v>
          </cell>
          <cell r="D6812" t="str">
            <v>iStar</v>
          </cell>
          <cell r="E6812" t="str">
            <v>Callable</v>
          </cell>
        </row>
        <row r="6813">
          <cell r="A6813" t="str">
            <v>3136F0X98</v>
          </cell>
          <cell r="B6813" t="str">
            <v>x3136F0X98</v>
          </cell>
          <cell r="C6813" t="str">
            <v>Match</v>
          </cell>
          <cell r="D6813" t="str">
            <v>iStar</v>
          </cell>
          <cell r="E6813" t="str">
            <v>Callable</v>
          </cell>
        </row>
        <row r="6814">
          <cell r="A6814" t="str">
            <v>3136F0XW7</v>
          </cell>
          <cell r="B6814" t="str">
            <v>x3136F0XW7</v>
          </cell>
          <cell r="C6814" t="str">
            <v>Match</v>
          </cell>
          <cell r="D6814" t="str">
            <v>iStar</v>
          </cell>
          <cell r="E6814" t="str">
            <v>Callable</v>
          </cell>
        </row>
        <row r="6815">
          <cell r="A6815" t="str">
            <v>3136F0XW7</v>
          </cell>
          <cell r="B6815" t="str">
            <v>x3136F0XW7</v>
          </cell>
          <cell r="C6815" t="str">
            <v>Match</v>
          </cell>
          <cell r="D6815" t="str">
            <v>iStar</v>
          </cell>
          <cell r="E6815" t="str">
            <v>CallableStep-Up</v>
          </cell>
        </row>
        <row r="6816">
          <cell r="A6816" t="str">
            <v>3136F0YK2</v>
          </cell>
          <cell r="B6816" t="str">
            <v>x3136F0YK2</v>
          </cell>
          <cell r="C6816" t="str">
            <v>Match</v>
          </cell>
          <cell r="D6816" t="str">
            <v>iStar</v>
          </cell>
          <cell r="E6816" t="str">
            <v>CallableStep-Up</v>
          </cell>
        </row>
        <row r="6817">
          <cell r="A6817" t="str">
            <v>3136F0Z47</v>
          </cell>
          <cell r="B6817" t="str">
            <v>x3136F0Z47</v>
          </cell>
          <cell r="C6817" t="str">
            <v>Match</v>
          </cell>
          <cell r="D6817" t="str">
            <v>iStar</v>
          </cell>
          <cell r="E6817" t="str">
            <v>Callable</v>
          </cell>
        </row>
        <row r="6818">
          <cell r="A6818" t="str">
            <v>3136F0ZD7</v>
          </cell>
          <cell r="B6818" t="str">
            <v>x3136F0ZD7</v>
          </cell>
          <cell r="C6818" t="str">
            <v>Match</v>
          </cell>
          <cell r="D6818" t="str">
            <v>iStar</v>
          </cell>
          <cell r="E6818" t="str">
            <v>Callable</v>
          </cell>
        </row>
        <row r="6819">
          <cell r="A6819" t="str">
            <v>3136F0ZD7</v>
          </cell>
          <cell r="B6819" t="str">
            <v>x3136F0ZD7</v>
          </cell>
          <cell r="C6819" t="str">
            <v>Match</v>
          </cell>
          <cell r="D6819" t="str">
            <v>iStar</v>
          </cell>
          <cell r="E6819" t="str">
            <v>Callable</v>
          </cell>
        </row>
        <row r="6820">
          <cell r="A6820" t="str">
            <v>3136F0ZK1</v>
          </cell>
          <cell r="B6820" t="str">
            <v>x3136F0ZK1</v>
          </cell>
          <cell r="C6820" t="str">
            <v>Match</v>
          </cell>
          <cell r="D6820" t="str">
            <v>iStar</v>
          </cell>
          <cell r="E6820" t="str">
            <v>Callable</v>
          </cell>
        </row>
        <row r="6821">
          <cell r="A6821" t="str">
            <v>3136F12D1</v>
          </cell>
          <cell r="B6821" t="str">
            <v>x3136F12D1</v>
          </cell>
          <cell r="C6821" t="str">
            <v>Match</v>
          </cell>
          <cell r="D6821" t="str">
            <v>iStar</v>
          </cell>
          <cell r="E6821" t="str">
            <v>Callable</v>
          </cell>
        </row>
        <row r="6822">
          <cell r="A6822" t="str">
            <v>3136F12V1</v>
          </cell>
          <cell r="B6822" t="str">
            <v>x3136F12V1</v>
          </cell>
          <cell r="C6822" t="str">
            <v>Match</v>
          </cell>
          <cell r="D6822" t="str">
            <v>iStar</v>
          </cell>
          <cell r="E6822" t="str">
            <v>Callable</v>
          </cell>
        </row>
        <row r="6823">
          <cell r="A6823" t="str">
            <v>3136F12V1</v>
          </cell>
          <cell r="B6823" t="str">
            <v>x3136F12V1</v>
          </cell>
          <cell r="C6823" t="str">
            <v>Match</v>
          </cell>
          <cell r="D6823" t="str">
            <v>iStar</v>
          </cell>
          <cell r="E6823" t="str">
            <v>Callable</v>
          </cell>
        </row>
        <row r="6824">
          <cell r="A6824" t="str">
            <v>3136F12V1</v>
          </cell>
          <cell r="B6824" t="str">
            <v>x3136F12V1</v>
          </cell>
          <cell r="C6824" t="str">
            <v>Match</v>
          </cell>
          <cell r="D6824" t="str">
            <v>iStar</v>
          </cell>
          <cell r="E6824" t="str">
            <v>Callable</v>
          </cell>
        </row>
        <row r="6825">
          <cell r="A6825" t="str">
            <v>3136F13A6</v>
          </cell>
          <cell r="B6825" t="str">
            <v>x3136F13A6</v>
          </cell>
          <cell r="C6825" t="str">
            <v>Match</v>
          </cell>
          <cell r="D6825" t="str">
            <v>iStar</v>
          </cell>
          <cell r="E6825" t="str">
            <v>Callable</v>
          </cell>
        </row>
        <row r="6826">
          <cell r="A6826" t="str">
            <v>3136F13G3</v>
          </cell>
          <cell r="B6826" t="str">
            <v>x3136F13G3</v>
          </cell>
          <cell r="C6826" t="str">
            <v>Match</v>
          </cell>
          <cell r="D6826" t="str">
            <v>iStar</v>
          </cell>
          <cell r="E6826" t="str">
            <v>Callable</v>
          </cell>
        </row>
        <row r="6827">
          <cell r="A6827" t="str">
            <v>3136F13N8</v>
          </cell>
          <cell r="B6827" t="str">
            <v>x3136F13N8</v>
          </cell>
          <cell r="C6827" t="str">
            <v>Match</v>
          </cell>
          <cell r="D6827" t="str">
            <v>iStar</v>
          </cell>
          <cell r="E6827" t="str">
            <v>Callable</v>
          </cell>
        </row>
        <row r="6828">
          <cell r="A6828" t="str">
            <v>3136F13X6</v>
          </cell>
          <cell r="B6828" t="str">
            <v>x3136F13X6</v>
          </cell>
          <cell r="C6828" t="str">
            <v>Match</v>
          </cell>
          <cell r="D6828" t="str">
            <v>iStar</v>
          </cell>
          <cell r="E6828" t="str">
            <v>CallableStep-Up</v>
          </cell>
        </row>
        <row r="6829">
          <cell r="A6829" t="str">
            <v>3136F14B3</v>
          </cell>
          <cell r="B6829" t="str">
            <v>x3136F14B3</v>
          </cell>
          <cell r="C6829" t="str">
            <v>Match</v>
          </cell>
          <cell r="D6829" t="str">
            <v>iStar</v>
          </cell>
          <cell r="E6829" t="str">
            <v>Zero-Coupon</v>
          </cell>
        </row>
        <row r="6830">
          <cell r="A6830" t="str">
            <v>3136F14K3</v>
          </cell>
          <cell r="B6830" t="str">
            <v>x3136F14K3</v>
          </cell>
          <cell r="C6830" t="str">
            <v>Match</v>
          </cell>
          <cell r="D6830" t="str">
            <v>iStar</v>
          </cell>
          <cell r="E6830" t="str">
            <v>Zero-Coupon</v>
          </cell>
        </row>
        <row r="6831">
          <cell r="A6831" t="str">
            <v>3136F14L1</v>
          </cell>
          <cell r="B6831" t="str">
            <v>x3136F14L1</v>
          </cell>
          <cell r="C6831" t="str">
            <v>Match</v>
          </cell>
          <cell r="D6831" t="str">
            <v>iStar</v>
          </cell>
          <cell r="E6831" t="str">
            <v>Zero-Coupon</v>
          </cell>
        </row>
        <row r="6832">
          <cell r="A6832" t="str">
            <v>3136F14U1</v>
          </cell>
          <cell r="B6832" t="str">
            <v>x3136F14U1</v>
          </cell>
          <cell r="C6832" t="str">
            <v>Match</v>
          </cell>
          <cell r="D6832" t="str">
            <v>iStar</v>
          </cell>
          <cell r="E6832" t="str">
            <v>Zero-Coupon</v>
          </cell>
        </row>
        <row r="6833">
          <cell r="A6833" t="str">
            <v>3136F14U1</v>
          </cell>
          <cell r="B6833" t="str">
            <v>x3136F14U1</v>
          </cell>
          <cell r="C6833" t="str">
            <v>Match</v>
          </cell>
          <cell r="D6833" t="str">
            <v>iStar</v>
          </cell>
          <cell r="E6833" t="str">
            <v>Callable</v>
          </cell>
        </row>
        <row r="6834">
          <cell r="A6834" t="str">
            <v>3136F14U1</v>
          </cell>
          <cell r="B6834" t="str">
            <v>x3136F14U1</v>
          </cell>
          <cell r="C6834" t="str">
            <v>Match</v>
          </cell>
          <cell r="D6834" t="str">
            <v>iStar</v>
          </cell>
          <cell r="E6834" t="str">
            <v>Callable</v>
          </cell>
        </row>
        <row r="6835">
          <cell r="A6835" t="str">
            <v>3136F14V9</v>
          </cell>
          <cell r="B6835" t="str">
            <v>x3136F14V9</v>
          </cell>
          <cell r="C6835" t="str">
            <v>Match</v>
          </cell>
          <cell r="D6835" t="str">
            <v>iStar</v>
          </cell>
          <cell r="E6835" t="str">
            <v>Callable</v>
          </cell>
        </row>
        <row r="6836">
          <cell r="A6836" t="str">
            <v>3136F14W7</v>
          </cell>
          <cell r="B6836" t="str">
            <v>x3136F14W7</v>
          </cell>
          <cell r="C6836" t="str">
            <v>Match</v>
          </cell>
          <cell r="D6836" t="str">
            <v>iStar</v>
          </cell>
          <cell r="E6836" t="str">
            <v>Callable</v>
          </cell>
        </row>
        <row r="6837">
          <cell r="A6837" t="str">
            <v>3136F15Q9</v>
          </cell>
          <cell r="B6837" t="str">
            <v>x3136F15Q9</v>
          </cell>
          <cell r="C6837" t="str">
            <v>Match</v>
          </cell>
          <cell r="D6837" t="str">
            <v>iStar</v>
          </cell>
          <cell r="E6837" t="str">
            <v>Callable</v>
          </cell>
        </row>
        <row r="6838">
          <cell r="A6838" t="str">
            <v>3136F15S5</v>
          </cell>
          <cell r="B6838" t="str">
            <v>x3136F15S5</v>
          </cell>
          <cell r="C6838" t="str">
            <v>Match</v>
          </cell>
          <cell r="D6838" t="str">
            <v>iStar</v>
          </cell>
          <cell r="E6838" t="str">
            <v>Callable</v>
          </cell>
        </row>
        <row r="6839">
          <cell r="A6839" t="str">
            <v>3136F15S5</v>
          </cell>
          <cell r="B6839" t="str">
            <v>x3136F15S5</v>
          </cell>
          <cell r="C6839" t="str">
            <v>Match</v>
          </cell>
          <cell r="D6839" t="str">
            <v>iStar</v>
          </cell>
          <cell r="E6839" t="str">
            <v>Callable</v>
          </cell>
        </row>
        <row r="6840">
          <cell r="A6840" t="str">
            <v>3136F15S5</v>
          </cell>
          <cell r="B6840" t="str">
            <v>x3136F15S5</v>
          </cell>
          <cell r="C6840" t="str">
            <v>Match</v>
          </cell>
          <cell r="D6840" t="str">
            <v>iStar</v>
          </cell>
          <cell r="E6840" t="str">
            <v>Callable</v>
          </cell>
        </row>
        <row r="6841">
          <cell r="A6841" t="str">
            <v>3136F15V8</v>
          </cell>
          <cell r="B6841" t="str">
            <v>x3136F15V8</v>
          </cell>
          <cell r="C6841" t="str">
            <v>Match</v>
          </cell>
          <cell r="D6841" t="str">
            <v>iStar</v>
          </cell>
          <cell r="E6841" t="str">
            <v>Callable</v>
          </cell>
        </row>
        <row r="6842">
          <cell r="A6842" t="str">
            <v>3136F16E5</v>
          </cell>
          <cell r="B6842" t="str">
            <v>x3136F16E5</v>
          </cell>
          <cell r="C6842" t="str">
            <v>Match</v>
          </cell>
          <cell r="D6842" t="str">
            <v>iStar</v>
          </cell>
          <cell r="E6842" t="str">
            <v>Callable</v>
          </cell>
        </row>
        <row r="6843">
          <cell r="A6843" t="str">
            <v>3136F16E5</v>
          </cell>
          <cell r="B6843" t="str">
            <v>x3136F16E5</v>
          </cell>
          <cell r="C6843" t="str">
            <v>Match</v>
          </cell>
          <cell r="D6843" t="str">
            <v>iStar</v>
          </cell>
          <cell r="E6843" t="str">
            <v>CallableStep-Up</v>
          </cell>
        </row>
        <row r="6844">
          <cell r="A6844" t="str">
            <v>3136F16J4</v>
          </cell>
          <cell r="B6844" t="str">
            <v>x3136F16J4</v>
          </cell>
          <cell r="C6844" t="str">
            <v>Match</v>
          </cell>
          <cell r="D6844" t="str">
            <v>iStar</v>
          </cell>
          <cell r="E6844" t="str">
            <v>Callable</v>
          </cell>
        </row>
        <row r="6845">
          <cell r="A6845" t="str">
            <v>3136F16L9</v>
          </cell>
          <cell r="B6845" t="str">
            <v>x3136F16L9</v>
          </cell>
          <cell r="C6845" t="str">
            <v>Match</v>
          </cell>
          <cell r="D6845" t="str">
            <v>iStar</v>
          </cell>
          <cell r="E6845" t="str">
            <v>Callable</v>
          </cell>
        </row>
        <row r="6846">
          <cell r="A6846" t="str">
            <v>3136F16M7</v>
          </cell>
          <cell r="B6846" t="str">
            <v>x3136F16M7</v>
          </cell>
          <cell r="C6846" t="str">
            <v>Match</v>
          </cell>
          <cell r="D6846" t="str">
            <v>iStar</v>
          </cell>
          <cell r="E6846" t="str">
            <v>Callable</v>
          </cell>
        </row>
        <row r="6847">
          <cell r="A6847" t="str">
            <v>3136F16M7</v>
          </cell>
          <cell r="B6847" t="str">
            <v>x3136F16M7</v>
          </cell>
          <cell r="C6847" t="str">
            <v>Match</v>
          </cell>
          <cell r="D6847" t="str">
            <v>iStar</v>
          </cell>
          <cell r="E6847" t="str">
            <v>Callable</v>
          </cell>
        </row>
        <row r="6848">
          <cell r="A6848" t="str">
            <v>3136F16M7</v>
          </cell>
          <cell r="B6848" t="str">
            <v>x3136F16M7</v>
          </cell>
          <cell r="C6848" t="str">
            <v>Match</v>
          </cell>
          <cell r="D6848" t="str">
            <v>iStar</v>
          </cell>
          <cell r="E6848" t="str">
            <v>Callable</v>
          </cell>
        </row>
        <row r="6849">
          <cell r="A6849" t="str">
            <v>3136F16N5</v>
          </cell>
          <cell r="B6849" t="str">
            <v>x3136F16N5</v>
          </cell>
          <cell r="C6849" t="str">
            <v>Match</v>
          </cell>
          <cell r="D6849" t="str">
            <v>iStar</v>
          </cell>
          <cell r="E6849" t="str">
            <v>Callable</v>
          </cell>
        </row>
        <row r="6850">
          <cell r="A6850" t="str">
            <v>3136F16N5</v>
          </cell>
          <cell r="B6850" t="str">
            <v>x3136F16N5</v>
          </cell>
          <cell r="C6850" t="str">
            <v>Match</v>
          </cell>
          <cell r="D6850" t="str">
            <v>iStar</v>
          </cell>
          <cell r="E6850" t="str">
            <v>Callable</v>
          </cell>
        </row>
        <row r="6851">
          <cell r="A6851" t="str">
            <v>3136F16N5</v>
          </cell>
          <cell r="B6851" t="str">
            <v>x3136F16N5</v>
          </cell>
          <cell r="C6851" t="str">
            <v>Match</v>
          </cell>
          <cell r="D6851" t="str">
            <v>iStar</v>
          </cell>
          <cell r="E6851" t="str">
            <v>CallableStep-Up</v>
          </cell>
        </row>
        <row r="6852">
          <cell r="A6852" t="str">
            <v>3136F16V7</v>
          </cell>
          <cell r="B6852" t="str">
            <v>x3136F16V7</v>
          </cell>
          <cell r="C6852" t="str">
            <v>Match</v>
          </cell>
          <cell r="D6852" t="str">
            <v>iStar</v>
          </cell>
          <cell r="E6852" t="str">
            <v>Callable</v>
          </cell>
        </row>
        <row r="6853">
          <cell r="A6853" t="str">
            <v>3136F16Y1</v>
          </cell>
          <cell r="B6853" t="str">
            <v>x3136F16Y1</v>
          </cell>
          <cell r="C6853" t="str">
            <v>Match</v>
          </cell>
          <cell r="D6853" t="str">
            <v>iStar</v>
          </cell>
          <cell r="E6853" t="str">
            <v>Callable</v>
          </cell>
        </row>
        <row r="6854">
          <cell r="A6854" t="str">
            <v>3136F16Z8</v>
          </cell>
          <cell r="B6854" t="str">
            <v>x3136F16Z8</v>
          </cell>
          <cell r="C6854" t="str">
            <v>Match</v>
          </cell>
          <cell r="D6854" t="str">
            <v>iStar</v>
          </cell>
          <cell r="E6854" t="str">
            <v>Callable</v>
          </cell>
        </row>
        <row r="6855">
          <cell r="A6855" t="str">
            <v>3136F16Z8</v>
          </cell>
          <cell r="B6855" t="str">
            <v>x3136F16Z8</v>
          </cell>
          <cell r="C6855" t="str">
            <v>Match</v>
          </cell>
          <cell r="D6855" t="str">
            <v>iStar</v>
          </cell>
          <cell r="E6855" t="str">
            <v>Callable</v>
          </cell>
        </row>
        <row r="6856">
          <cell r="A6856" t="str">
            <v>3136F16Z8</v>
          </cell>
          <cell r="B6856" t="str">
            <v>x3136F16Z8</v>
          </cell>
          <cell r="C6856" t="str">
            <v>Match</v>
          </cell>
          <cell r="D6856" t="str">
            <v>iStar</v>
          </cell>
          <cell r="E6856" t="str">
            <v>Callable</v>
          </cell>
        </row>
        <row r="6857">
          <cell r="A6857" t="str">
            <v>3136F17C8</v>
          </cell>
          <cell r="B6857" t="str">
            <v>x3136F17C8</v>
          </cell>
          <cell r="C6857" t="str">
            <v>Match</v>
          </cell>
          <cell r="D6857" t="str">
            <v>iStar</v>
          </cell>
          <cell r="E6857" t="str">
            <v>Callable</v>
          </cell>
        </row>
        <row r="6858">
          <cell r="A6858" t="str">
            <v>3136F17D6</v>
          </cell>
          <cell r="B6858" t="str">
            <v>x3136F17D6</v>
          </cell>
          <cell r="C6858" t="str">
            <v>Match</v>
          </cell>
          <cell r="D6858" t="str">
            <v>iStar</v>
          </cell>
          <cell r="E6858" t="str">
            <v>Callable</v>
          </cell>
        </row>
        <row r="6859">
          <cell r="A6859" t="str">
            <v>3136F17D6</v>
          </cell>
          <cell r="B6859" t="str">
            <v>x3136F17D6</v>
          </cell>
          <cell r="C6859" t="str">
            <v>Match</v>
          </cell>
          <cell r="D6859" t="str">
            <v>iStar</v>
          </cell>
          <cell r="E6859" t="str">
            <v>Callable</v>
          </cell>
        </row>
        <row r="6860">
          <cell r="A6860" t="str">
            <v>3136F17H7</v>
          </cell>
          <cell r="B6860" t="str">
            <v>x3136F17H7</v>
          </cell>
          <cell r="C6860" t="str">
            <v>Match</v>
          </cell>
          <cell r="D6860" t="str">
            <v>iStar</v>
          </cell>
          <cell r="E6860" t="str">
            <v>Callable</v>
          </cell>
        </row>
        <row r="6861">
          <cell r="A6861" t="str">
            <v>3136F17M6</v>
          </cell>
          <cell r="B6861" t="str">
            <v>x3136F17M6</v>
          </cell>
          <cell r="C6861" t="str">
            <v>Match</v>
          </cell>
          <cell r="D6861" t="str">
            <v>iStar</v>
          </cell>
          <cell r="E6861" t="str">
            <v>Callable</v>
          </cell>
        </row>
        <row r="6862">
          <cell r="A6862" t="str">
            <v>3136F17M6</v>
          </cell>
          <cell r="B6862" t="str">
            <v>x3136F17M6</v>
          </cell>
          <cell r="C6862" t="str">
            <v>Match</v>
          </cell>
          <cell r="D6862" t="str">
            <v>iStar</v>
          </cell>
          <cell r="E6862" t="str">
            <v>Callable</v>
          </cell>
        </row>
        <row r="6863">
          <cell r="A6863" t="str">
            <v>3136F1A83</v>
          </cell>
          <cell r="B6863" t="str">
            <v>x3136F1A83</v>
          </cell>
          <cell r="C6863" t="str">
            <v>Match</v>
          </cell>
          <cell r="D6863" t="str">
            <v>iStar</v>
          </cell>
          <cell r="E6863" t="str">
            <v>Callable</v>
          </cell>
        </row>
        <row r="6864">
          <cell r="A6864" t="str">
            <v>3136F1A83</v>
          </cell>
          <cell r="B6864" t="str">
            <v>x3136F1A83</v>
          </cell>
          <cell r="C6864" t="str">
            <v>Match</v>
          </cell>
          <cell r="D6864" t="str">
            <v>iStar</v>
          </cell>
          <cell r="E6864" t="str">
            <v>Callable</v>
          </cell>
        </row>
        <row r="6865">
          <cell r="A6865" t="str">
            <v>3136F1AJ9</v>
          </cell>
          <cell r="B6865" t="str">
            <v>x3136F1AJ9</v>
          </cell>
          <cell r="C6865" t="str">
            <v>Match</v>
          </cell>
          <cell r="D6865" t="str">
            <v>iStar</v>
          </cell>
          <cell r="E6865" t="str">
            <v>Callable</v>
          </cell>
        </row>
        <row r="6866">
          <cell r="A6866" t="str">
            <v>3136F1AS9</v>
          </cell>
          <cell r="B6866" t="str">
            <v>x3136F1AS9</v>
          </cell>
          <cell r="C6866" t="str">
            <v>Match</v>
          </cell>
          <cell r="D6866" t="str">
            <v>iStar</v>
          </cell>
          <cell r="E6866" t="str">
            <v>Callable</v>
          </cell>
        </row>
        <row r="6867">
          <cell r="A6867" t="str">
            <v>3136F1B66</v>
          </cell>
          <cell r="B6867" t="str">
            <v>x3136F1B66</v>
          </cell>
          <cell r="C6867" t="str">
            <v>Match</v>
          </cell>
          <cell r="D6867" t="str">
            <v>iStar</v>
          </cell>
          <cell r="E6867" t="str">
            <v>Callable</v>
          </cell>
        </row>
        <row r="6868">
          <cell r="A6868" t="str">
            <v>3136F1B66</v>
          </cell>
          <cell r="B6868" t="str">
            <v>x3136F1B66</v>
          </cell>
          <cell r="C6868" t="str">
            <v>Match</v>
          </cell>
          <cell r="D6868" t="str">
            <v>iStar</v>
          </cell>
          <cell r="E6868" t="str">
            <v>Callable</v>
          </cell>
        </row>
        <row r="6869">
          <cell r="A6869" t="str">
            <v>3136F1B82</v>
          </cell>
          <cell r="B6869" t="str">
            <v>x3136F1B82</v>
          </cell>
          <cell r="C6869" t="str">
            <v>Match</v>
          </cell>
          <cell r="D6869" t="str">
            <v>iStar</v>
          </cell>
          <cell r="E6869" t="str">
            <v>CallableStep-Up</v>
          </cell>
        </row>
        <row r="6870">
          <cell r="A6870" t="str">
            <v>3136F1B90</v>
          </cell>
          <cell r="B6870" t="str">
            <v>x3136F1B90</v>
          </cell>
          <cell r="C6870" t="str">
            <v>Match</v>
          </cell>
          <cell r="D6870" t="str">
            <v>iStar</v>
          </cell>
          <cell r="E6870" t="str">
            <v>Callable</v>
          </cell>
        </row>
        <row r="6871">
          <cell r="A6871" t="str">
            <v>3136F1B90</v>
          </cell>
          <cell r="B6871" t="str">
            <v>x3136F1B90</v>
          </cell>
          <cell r="C6871" t="str">
            <v>Match</v>
          </cell>
          <cell r="D6871" t="str">
            <v>iStar</v>
          </cell>
          <cell r="E6871" t="str">
            <v>Callable</v>
          </cell>
        </row>
        <row r="6872">
          <cell r="A6872" t="str">
            <v>3136F1B90</v>
          </cell>
          <cell r="B6872" t="str">
            <v>x3136F1B90</v>
          </cell>
          <cell r="C6872" t="str">
            <v>Match</v>
          </cell>
          <cell r="D6872" t="str">
            <v>iStar</v>
          </cell>
          <cell r="E6872" t="str">
            <v>Callable</v>
          </cell>
        </row>
        <row r="6873">
          <cell r="A6873" t="str">
            <v>3136F1BC3</v>
          </cell>
          <cell r="B6873" t="str">
            <v>x3136F1BC3</v>
          </cell>
          <cell r="C6873" t="str">
            <v>Match</v>
          </cell>
          <cell r="D6873" t="str">
            <v>iStar</v>
          </cell>
          <cell r="E6873" t="str">
            <v>Callable</v>
          </cell>
        </row>
        <row r="6874">
          <cell r="A6874" t="str">
            <v>3136F1BC3</v>
          </cell>
          <cell r="B6874" t="str">
            <v>x3136F1BC3</v>
          </cell>
          <cell r="C6874" t="str">
            <v>Match</v>
          </cell>
          <cell r="D6874" t="str">
            <v>iStar</v>
          </cell>
          <cell r="E6874" t="str">
            <v>Callable</v>
          </cell>
        </row>
        <row r="6875">
          <cell r="A6875" t="str">
            <v>3136F1BX7</v>
          </cell>
          <cell r="B6875" t="str">
            <v>x3136F1BX7</v>
          </cell>
          <cell r="C6875" t="str">
            <v>Match</v>
          </cell>
          <cell r="D6875" t="str">
            <v>iStar</v>
          </cell>
          <cell r="E6875" t="str">
            <v>Callable</v>
          </cell>
        </row>
        <row r="6876">
          <cell r="A6876" t="str">
            <v>3136F1BX7</v>
          </cell>
          <cell r="B6876" t="str">
            <v>x3136F1BX7</v>
          </cell>
          <cell r="C6876" t="str">
            <v>Match</v>
          </cell>
          <cell r="D6876" t="str">
            <v>iStar</v>
          </cell>
          <cell r="E6876" t="str">
            <v>Callable</v>
          </cell>
        </row>
        <row r="6877">
          <cell r="A6877" t="str">
            <v>3136F1BX7</v>
          </cell>
          <cell r="B6877" t="str">
            <v>x3136F1BX7</v>
          </cell>
          <cell r="C6877" t="str">
            <v>Match</v>
          </cell>
          <cell r="D6877" t="str">
            <v>iStar</v>
          </cell>
          <cell r="E6877" t="str">
            <v>Callable</v>
          </cell>
        </row>
        <row r="6878">
          <cell r="A6878" t="str">
            <v>3136F1C81</v>
          </cell>
          <cell r="B6878" t="str">
            <v>x3136F1C81</v>
          </cell>
          <cell r="C6878" t="str">
            <v>Match</v>
          </cell>
          <cell r="D6878" t="str">
            <v>iStar</v>
          </cell>
          <cell r="E6878" t="str">
            <v>Callable</v>
          </cell>
        </row>
        <row r="6879">
          <cell r="A6879" t="str">
            <v>3136F1C81</v>
          </cell>
          <cell r="B6879" t="str">
            <v>x3136F1C81</v>
          </cell>
          <cell r="C6879" t="str">
            <v>Match</v>
          </cell>
          <cell r="D6879" t="str">
            <v>iStar</v>
          </cell>
          <cell r="E6879" t="str">
            <v>Callable</v>
          </cell>
        </row>
        <row r="6880">
          <cell r="A6880" t="str">
            <v>3136F1CB4</v>
          </cell>
          <cell r="B6880" t="str">
            <v>x3136F1CB4</v>
          </cell>
          <cell r="C6880" t="str">
            <v>Match</v>
          </cell>
          <cell r="D6880" t="str">
            <v>iStar</v>
          </cell>
          <cell r="E6880" t="str">
            <v>Callable</v>
          </cell>
        </row>
        <row r="6881">
          <cell r="A6881" t="str">
            <v>3136F1D31</v>
          </cell>
          <cell r="B6881" t="str">
            <v>x3136F1D31</v>
          </cell>
          <cell r="C6881" t="str">
            <v>Match</v>
          </cell>
          <cell r="D6881" t="str">
            <v>iStar</v>
          </cell>
          <cell r="E6881" t="str">
            <v>Callable</v>
          </cell>
        </row>
        <row r="6882">
          <cell r="A6882" t="str">
            <v>3136F1D56</v>
          </cell>
          <cell r="B6882" t="str">
            <v>x3136F1D56</v>
          </cell>
          <cell r="C6882" t="str">
            <v>Match</v>
          </cell>
          <cell r="D6882" t="str">
            <v>iStar</v>
          </cell>
          <cell r="E6882" t="str">
            <v>Callable</v>
          </cell>
        </row>
        <row r="6883">
          <cell r="A6883" t="str">
            <v>3136F1D56</v>
          </cell>
          <cell r="B6883" t="str">
            <v>x3136F1D56</v>
          </cell>
          <cell r="C6883" t="str">
            <v>Match</v>
          </cell>
          <cell r="D6883" t="str">
            <v>iStar</v>
          </cell>
          <cell r="E6883" t="str">
            <v>Callable</v>
          </cell>
        </row>
        <row r="6884">
          <cell r="A6884" t="str">
            <v>3136F1DL1</v>
          </cell>
          <cell r="B6884" t="str">
            <v>x3136F1DL1</v>
          </cell>
          <cell r="C6884" t="str">
            <v>Match</v>
          </cell>
          <cell r="D6884" t="str">
            <v>iStar</v>
          </cell>
          <cell r="E6884" t="str">
            <v>Callable</v>
          </cell>
        </row>
        <row r="6885">
          <cell r="A6885" t="str">
            <v>3136F1DL1</v>
          </cell>
          <cell r="B6885" t="str">
            <v>x3136F1DL1</v>
          </cell>
          <cell r="C6885" t="str">
            <v>Match</v>
          </cell>
          <cell r="D6885" t="str">
            <v>iStar</v>
          </cell>
          <cell r="E6885" t="str">
            <v>Callable</v>
          </cell>
        </row>
        <row r="6886">
          <cell r="A6886" t="str">
            <v>3136F1DL1</v>
          </cell>
          <cell r="B6886" t="str">
            <v>x3136F1DL1</v>
          </cell>
          <cell r="C6886" t="str">
            <v>Match</v>
          </cell>
          <cell r="D6886" t="str">
            <v>iStar</v>
          </cell>
          <cell r="E6886" t="str">
            <v>Callable</v>
          </cell>
        </row>
        <row r="6887">
          <cell r="A6887" t="str">
            <v>3136F1DU1</v>
          </cell>
          <cell r="B6887" t="str">
            <v>x3136F1DU1</v>
          </cell>
          <cell r="C6887" t="str">
            <v>Match</v>
          </cell>
          <cell r="D6887" t="str">
            <v>iStar</v>
          </cell>
          <cell r="E6887" t="str">
            <v>CallableStep-Up</v>
          </cell>
        </row>
        <row r="6888">
          <cell r="A6888" t="str">
            <v>3136F1DW7</v>
          </cell>
          <cell r="B6888" t="str">
            <v>x3136F1DW7</v>
          </cell>
          <cell r="C6888" t="str">
            <v>Match</v>
          </cell>
          <cell r="D6888" t="str">
            <v>iStar</v>
          </cell>
          <cell r="E6888" t="str">
            <v>CallableStep-Up</v>
          </cell>
        </row>
        <row r="6889">
          <cell r="A6889" t="str">
            <v>3136F1EA4</v>
          </cell>
          <cell r="B6889" t="str">
            <v>x3136F1EA4</v>
          </cell>
          <cell r="C6889" t="str">
            <v>Match</v>
          </cell>
          <cell r="D6889" t="str">
            <v>iStar</v>
          </cell>
          <cell r="E6889" t="str">
            <v>Callable</v>
          </cell>
        </row>
        <row r="6890">
          <cell r="A6890" t="str">
            <v>3136F1EC0</v>
          </cell>
          <cell r="B6890" t="str">
            <v>x3136F1EC0</v>
          </cell>
          <cell r="C6890" t="str">
            <v>Match</v>
          </cell>
          <cell r="D6890" t="str">
            <v>iStar</v>
          </cell>
          <cell r="E6890" t="str">
            <v>Callable</v>
          </cell>
        </row>
        <row r="6891">
          <cell r="A6891" t="str">
            <v>3136F1EC0</v>
          </cell>
          <cell r="B6891" t="str">
            <v>x3136F1EC0</v>
          </cell>
          <cell r="C6891" t="str">
            <v>Match</v>
          </cell>
          <cell r="D6891" t="str">
            <v>iStar</v>
          </cell>
          <cell r="E6891" t="str">
            <v>Callable</v>
          </cell>
        </row>
        <row r="6892">
          <cell r="A6892" t="str">
            <v>3136F1ED8</v>
          </cell>
          <cell r="B6892" t="str">
            <v>x3136F1ED8</v>
          </cell>
          <cell r="C6892" t="str">
            <v>Match</v>
          </cell>
          <cell r="D6892" t="str">
            <v>iStar</v>
          </cell>
          <cell r="E6892" t="str">
            <v>Callable</v>
          </cell>
        </row>
        <row r="6893">
          <cell r="A6893" t="str">
            <v>3136F1EE6</v>
          </cell>
          <cell r="B6893" t="str">
            <v>x3136F1EE6</v>
          </cell>
          <cell r="C6893" t="str">
            <v>Match</v>
          </cell>
          <cell r="D6893" t="str">
            <v>iStar</v>
          </cell>
          <cell r="E6893" t="str">
            <v>Callable</v>
          </cell>
        </row>
        <row r="6894">
          <cell r="A6894" t="str">
            <v>3136F1EE6</v>
          </cell>
          <cell r="B6894" t="str">
            <v>x3136F1EE6</v>
          </cell>
          <cell r="C6894" t="str">
            <v>Match</v>
          </cell>
          <cell r="D6894" t="str">
            <v>iStar</v>
          </cell>
          <cell r="E6894" t="str">
            <v>CallableStep-Up</v>
          </cell>
        </row>
        <row r="6895">
          <cell r="A6895" t="str">
            <v>3136F1EE6</v>
          </cell>
          <cell r="B6895" t="str">
            <v>x3136F1EE6</v>
          </cell>
          <cell r="C6895" t="str">
            <v>Match</v>
          </cell>
          <cell r="D6895" t="str">
            <v>iStar</v>
          </cell>
          <cell r="E6895" t="str">
            <v>Callable</v>
          </cell>
        </row>
        <row r="6896">
          <cell r="A6896" t="str">
            <v>3136F1EK2</v>
          </cell>
          <cell r="B6896" t="str">
            <v>x3136F1EK2</v>
          </cell>
          <cell r="C6896" t="str">
            <v>Match</v>
          </cell>
          <cell r="D6896" t="str">
            <v>iStar</v>
          </cell>
          <cell r="E6896" t="str">
            <v>Callable</v>
          </cell>
        </row>
        <row r="6897">
          <cell r="A6897" t="str">
            <v>3136F1EK2</v>
          </cell>
          <cell r="B6897" t="str">
            <v>x3136F1EK2</v>
          </cell>
          <cell r="C6897" t="str">
            <v>Match</v>
          </cell>
          <cell r="D6897" t="str">
            <v>iStar</v>
          </cell>
          <cell r="E6897" t="str">
            <v>Callable</v>
          </cell>
        </row>
        <row r="6898">
          <cell r="A6898" t="str">
            <v>3136F1EK2</v>
          </cell>
          <cell r="B6898" t="str">
            <v>x3136F1EK2</v>
          </cell>
          <cell r="C6898" t="str">
            <v>Match</v>
          </cell>
          <cell r="D6898" t="str">
            <v>iStar</v>
          </cell>
          <cell r="E6898" t="str">
            <v>CallableStep-Up</v>
          </cell>
        </row>
        <row r="6899">
          <cell r="A6899" t="str">
            <v>3136F1EQ9</v>
          </cell>
          <cell r="B6899" t="str">
            <v>x3136F1EQ9</v>
          </cell>
          <cell r="C6899" t="str">
            <v>Match</v>
          </cell>
          <cell r="D6899" t="str">
            <v>iStar</v>
          </cell>
          <cell r="E6899" t="str">
            <v>Callable</v>
          </cell>
        </row>
        <row r="6900">
          <cell r="A6900" t="str">
            <v>3136F1EQ9</v>
          </cell>
          <cell r="B6900" t="str">
            <v>x3136F1EQ9</v>
          </cell>
          <cell r="C6900" t="str">
            <v>Match</v>
          </cell>
          <cell r="D6900" t="str">
            <v>iStar</v>
          </cell>
          <cell r="E6900" t="str">
            <v>Callable</v>
          </cell>
        </row>
        <row r="6901">
          <cell r="A6901" t="str">
            <v>3136F1EQ9</v>
          </cell>
          <cell r="B6901" t="str">
            <v>x3136F1EQ9</v>
          </cell>
          <cell r="C6901" t="str">
            <v>Match</v>
          </cell>
          <cell r="D6901" t="str">
            <v>iStar</v>
          </cell>
          <cell r="E6901" t="str">
            <v>Callable</v>
          </cell>
        </row>
        <row r="6902">
          <cell r="A6902" t="str">
            <v>3136F1FD7</v>
          </cell>
          <cell r="B6902" t="str">
            <v>x3136F1FD7</v>
          </cell>
          <cell r="C6902" t="str">
            <v>Match</v>
          </cell>
          <cell r="D6902" t="str">
            <v>iStar</v>
          </cell>
          <cell r="E6902" t="str">
            <v>Callable</v>
          </cell>
        </row>
        <row r="6903">
          <cell r="A6903" t="str">
            <v>3136F1FH8</v>
          </cell>
          <cell r="B6903" t="str">
            <v>x3136F1FH8</v>
          </cell>
          <cell r="C6903" t="str">
            <v>Match</v>
          </cell>
          <cell r="D6903" t="str">
            <v>iStar</v>
          </cell>
          <cell r="E6903" t="str">
            <v>Callable</v>
          </cell>
        </row>
        <row r="6904">
          <cell r="A6904" t="str">
            <v>3136F1FH8</v>
          </cell>
          <cell r="B6904" t="str">
            <v>x3136F1FH8</v>
          </cell>
          <cell r="C6904" t="str">
            <v>Match</v>
          </cell>
          <cell r="D6904" t="str">
            <v>iStar</v>
          </cell>
          <cell r="E6904" t="str">
            <v>CallableStep-Up</v>
          </cell>
        </row>
        <row r="6905">
          <cell r="A6905" t="str">
            <v>3136F1FQ8</v>
          </cell>
          <cell r="B6905" t="str">
            <v>x3136F1FQ8</v>
          </cell>
          <cell r="C6905" t="str">
            <v>Match</v>
          </cell>
          <cell r="D6905" t="str">
            <v>iStar</v>
          </cell>
          <cell r="E6905" t="str">
            <v>CallableStep-Up</v>
          </cell>
        </row>
        <row r="6906">
          <cell r="A6906" t="str">
            <v>3136F1FU9</v>
          </cell>
          <cell r="B6906" t="str">
            <v>x3136F1FU9</v>
          </cell>
          <cell r="C6906" t="str">
            <v>Match</v>
          </cell>
          <cell r="D6906" t="str">
            <v>iStar</v>
          </cell>
          <cell r="E6906" t="str">
            <v>Callable</v>
          </cell>
        </row>
        <row r="6907">
          <cell r="A6907" t="str">
            <v>3136F1FU9</v>
          </cell>
          <cell r="B6907" t="str">
            <v>x3136F1FU9</v>
          </cell>
          <cell r="C6907" t="str">
            <v>Match</v>
          </cell>
          <cell r="D6907" t="str">
            <v>iStar</v>
          </cell>
          <cell r="E6907" t="str">
            <v>CallableStep-Up</v>
          </cell>
        </row>
        <row r="6908">
          <cell r="A6908" t="str">
            <v>3136F1G38</v>
          </cell>
          <cell r="B6908" t="str">
            <v>x3136F1G38</v>
          </cell>
          <cell r="C6908" t="str">
            <v>Match</v>
          </cell>
          <cell r="D6908" t="str">
            <v>iStar</v>
          </cell>
          <cell r="E6908" t="str">
            <v>Callable</v>
          </cell>
        </row>
        <row r="6909">
          <cell r="A6909" t="str">
            <v>3136F1G61</v>
          </cell>
          <cell r="B6909" t="str">
            <v>x3136F1G61</v>
          </cell>
          <cell r="C6909" t="str">
            <v>Match</v>
          </cell>
          <cell r="D6909" t="str">
            <v>iStar</v>
          </cell>
          <cell r="E6909" t="str">
            <v>Callable</v>
          </cell>
        </row>
        <row r="6910">
          <cell r="A6910" t="str">
            <v>3136F1G61</v>
          </cell>
          <cell r="B6910" t="str">
            <v>x3136F1G61</v>
          </cell>
          <cell r="C6910" t="str">
            <v>Match</v>
          </cell>
          <cell r="D6910" t="str">
            <v>iStar</v>
          </cell>
          <cell r="E6910" t="str">
            <v>Callable</v>
          </cell>
        </row>
        <row r="6911">
          <cell r="A6911" t="str">
            <v>3136F1G61</v>
          </cell>
          <cell r="B6911" t="str">
            <v>x3136F1G61</v>
          </cell>
          <cell r="C6911" t="str">
            <v>Match</v>
          </cell>
          <cell r="D6911" t="str">
            <v>iStar</v>
          </cell>
          <cell r="E6911" t="str">
            <v>Callable</v>
          </cell>
        </row>
        <row r="6912">
          <cell r="A6912" t="str">
            <v>3136F1GG9</v>
          </cell>
          <cell r="B6912" t="str">
            <v>x3136F1GG9</v>
          </cell>
          <cell r="C6912" t="str">
            <v>Match</v>
          </cell>
          <cell r="D6912" t="str">
            <v>iStar</v>
          </cell>
          <cell r="E6912" t="str">
            <v>CallableStep-Up</v>
          </cell>
        </row>
        <row r="6913">
          <cell r="A6913" t="str">
            <v>3136F1GG9</v>
          </cell>
          <cell r="B6913" t="str">
            <v>x3136F1GG9</v>
          </cell>
          <cell r="C6913" t="str">
            <v>Match</v>
          </cell>
          <cell r="D6913" t="str">
            <v>iStar</v>
          </cell>
          <cell r="E6913" t="str">
            <v>Callable</v>
          </cell>
        </row>
        <row r="6914">
          <cell r="A6914" t="str">
            <v>3136F1GZ7</v>
          </cell>
          <cell r="B6914" t="str">
            <v>x3136F1GZ7</v>
          </cell>
          <cell r="C6914" t="str">
            <v>Match</v>
          </cell>
          <cell r="D6914" t="str">
            <v>iStar</v>
          </cell>
          <cell r="E6914" t="str">
            <v>Callable</v>
          </cell>
        </row>
        <row r="6915">
          <cell r="A6915" t="str">
            <v>3136F1GZ7</v>
          </cell>
          <cell r="B6915" t="str">
            <v>x3136F1GZ7</v>
          </cell>
          <cell r="C6915" t="str">
            <v>Match</v>
          </cell>
          <cell r="D6915" t="str">
            <v>iStar</v>
          </cell>
          <cell r="E6915" t="str">
            <v>Callable</v>
          </cell>
        </row>
        <row r="6916">
          <cell r="A6916" t="str">
            <v>3136F1H52</v>
          </cell>
          <cell r="B6916" t="str">
            <v>x3136F1H52</v>
          </cell>
          <cell r="C6916" t="str">
            <v>Match</v>
          </cell>
          <cell r="D6916" t="str">
            <v>iStar</v>
          </cell>
          <cell r="E6916" t="str">
            <v>Callable</v>
          </cell>
        </row>
        <row r="6917">
          <cell r="A6917" t="str">
            <v>3136F1HA1</v>
          </cell>
          <cell r="B6917" t="str">
            <v>x3136F1HA1</v>
          </cell>
          <cell r="C6917" t="str">
            <v>Match</v>
          </cell>
          <cell r="D6917" t="str">
            <v>iStar</v>
          </cell>
          <cell r="E6917" t="str">
            <v>Callable</v>
          </cell>
        </row>
        <row r="6918">
          <cell r="A6918" t="str">
            <v>3136F1HR4</v>
          </cell>
          <cell r="B6918" t="str">
            <v>x3136F1HR4</v>
          </cell>
          <cell r="C6918" t="str">
            <v>Match</v>
          </cell>
          <cell r="D6918" t="str">
            <v>iStar</v>
          </cell>
          <cell r="E6918" t="str">
            <v>Callable</v>
          </cell>
        </row>
        <row r="6919">
          <cell r="A6919" t="str">
            <v>3136F1HS2</v>
          </cell>
          <cell r="B6919" t="str">
            <v>x3136F1HS2</v>
          </cell>
          <cell r="C6919" t="str">
            <v>Match</v>
          </cell>
          <cell r="D6919" t="str">
            <v>iStar</v>
          </cell>
          <cell r="E6919" t="str">
            <v>Callable</v>
          </cell>
        </row>
        <row r="6920">
          <cell r="A6920" t="str">
            <v>3136F1HX1</v>
          </cell>
          <cell r="B6920" t="str">
            <v>x3136F1HX1</v>
          </cell>
          <cell r="C6920" t="str">
            <v>Match</v>
          </cell>
          <cell r="D6920" t="str">
            <v>iStar</v>
          </cell>
          <cell r="E6920" t="str">
            <v>Callable</v>
          </cell>
        </row>
        <row r="6921">
          <cell r="A6921" t="str">
            <v>3136F1J92</v>
          </cell>
          <cell r="B6921" t="str">
            <v>x3136F1J92</v>
          </cell>
          <cell r="C6921" t="str">
            <v>Match</v>
          </cell>
          <cell r="D6921" t="str">
            <v>iStar</v>
          </cell>
          <cell r="E6921" t="str">
            <v>Callable</v>
          </cell>
        </row>
        <row r="6922">
          <cell r="A6922" t="str">
            <v>3136F1J92</v>
          </cell>
          <cell r="B6922" t="str">
            <v>x3136F1J92</v>
          </cell>
          <cell r="C6922" t="str">
            <v>Match</v>
          </cell>
          <cell r="D6922" t="str">
            <v>iStar</v>
          </cell>
          <cell r="E6922" t="str">
            <v>Callable</v>
          </cell>
        </row>
        <row r="6923">
          <cell r="A6923" t="str">
            <v>3136F1J92</v>
          </cell>
          <cell r="B6923" t="str">
            <v>x3136F1J92</v>
          </cell>
          <cell r="C6923" t="str">
            <v>Match</v>
          </cell>
          <cell r="D6923" t="str">
            <v>iStar</v>
          </cell>
          <cell r="E6923" t="str">
            <v>Callable</v>
          </cell>
        </row>
        <row r="6924">
          <cell r="A6924" t="str">
            <v>3136F1JE1</v>
          </cell>
          <cell r="B6924" t="str">
            <v>x3136F1JE1</v>
          </cell>
          <cell r="C6924" t="str">
            <v>Match</v>
          </cell>
          <cell r="D6924" t="str">
            <v>iStar</v>
          </cell>
          <cell r="E6924" t="str">
            <v>Callable</v>
          </cell>
        </row>
        <row r="6925">
          <cell r="A6925" t="str">
            <v>3136F1JU5</v>
          </cell>
          <cell r="B6925" t="str">
            <v>x3136F1JU5</v>
          </cell>
          <cell r="C6925" t="str">
            <v>Match</v>
          </cell>
          <cell r="D6925" t="str">
            <v>iStar</v>
          </cell>
          <cell r="E6925" t="str">
            <v>Callable</v>
          </cell>
        </row>
        <row r="6926">
          <cell r="A6926" t="str">
            <v>3136F1JU5</v>
          </cell>
          <cell r="B6926" t="str">
            <v>x3136F1JU5</v>
          </cell>
          <cell r="C6926" t="str">
            <v>Match</v>
          </cell>
          <cell r="D6926" t="str">
            <v>iStar</v>
          </cell>
          <cell r="E6926" t="str">
            <v>Callable</v>
          </cell>
        </row>
        <row r="6927">
          <cell r="A6927" t="str">
            <v>3136F1JV3</v>
          </cell>
          <cell r="B6927" t="str">
            <v>x3136F1JV3</v>
          </cell>
          <cell r="C6927" t="str">
            <v>Match</v>
          </cell>
          <cell r="D6927" t="str">
            <v>iStar</v>
          </cell>
          <cell r="E6927" t="str">
            <v>Callable</v>
          </cell>
        </row>
        <row r="6928">
          <cell r="A6928" t="str">
            <v>3136F1K58</v>
          </cell>
          <cell r="B6928" t="str">
            <v>x3136F1K58</v>
          </cell>
          <cell r="C6928" t="str">
            <v>Match</v>
          </cell>
          <cell r="D6928" t="str">
            <v>iStar</v>
          </cell>
          <cell r="E6928" t="str">
            <v>Callable</v>
          </cell>
        </row>
        <row r="6929">
          <cell r="A6929" t="str">
            <v>3136F1K74</v>
          </cell>
          <cell r="B6929" t="str">
            <v>x3136F1K74</v>
          </cell>
          <cell r="C6929" t="str">
            <v>Match</v>
          </cell>
          <cell r="D6929" t="str">
            <v>iStar</v>
          </cell>
          <cell r="E6929" t="str">
            <v>CallableStep-Up</v>
          </cell>
        </row>
        <row r="6930">
          <cell r="A6930" t="str">
            <v>3136F1KC3</v>
          </cell>
          <cell r="B6930" t="str">
            <v>x3136F1KC3</v>
          </cell>
          <cell r="C6930" t="str">
            <v>Match</v>
          </cell>
          <cell r="D6930" t="str">
            <v>iStar</v>
          </cell>
          <cell r="E6930" t="str">
            <v>CallableStep-Up</v>
          </cell>
        </row>
        <row r="6931">
          <cell r="A6931" t="str">
            <v>3136F1KH2</v>
          </cell>
          <cell r="B6931" t="str">
            <v>x3136F1KH2</v>
          </cell>
          <cell r="C6931" t="str">
            <v>Match</v>
          </cell>
          <cell r="D6931" t="str">
            <v>iStar</v>
          </cell>
          <cell r="E6931" t="str">
            <v>Callable</v>
          </cell>
        </row>
        <row r="6932">
          <cell r="A6932" t="str">
            <v>3136F1KH2</v>
          </cell>
          <cell r="B6932" t="str">
            <v>x3136F1KH2</v>
          </cell>
          <cell r="C6932" t="str">
            <v>Match</v>
          </cell>
          <cell r="D6932" t="str">
            <v>iStar</v>
          </cell>
          <cell r="E6932" t="str">
            <v>Callable</v>
          </cell>
        </row>
        <row r="6933">
          <cell r="A6933" t="str">
            <v>3136F1KN9</v>
          </cell>
          <cell r="B6933" t="str">
            <v>x3136F1KN9</v>
          </cell>
          <cell r="C6933" t="str">
            <v>Match</v>
          </cell>
          <cell r="D6933" t="str">
            <v>iStar</v>
          </cell>
          <cell r="E6933" t="str">
            <v>Callable</v>
          </cell>
        </row>
        <row r="6934">
          <cell r="A6934" t="str">
            <v>3136F1KV1</v>
          </cell>
          <cell r="B6934" t="str">
            <v>x3136F1KV1</v>
          </cell>
          <cell r="C6934" t="str">
            <v>Match</v>
          </cell>
          <cell r="D6934" t="str">
            <v>iStar</v>
          </cell>
          <cell r="E6934" t="str">
            <v>Callable</v>
          </cell>
        </row>
        <row r="6935">
          <cell r="A6935" t="str">
            <v>3136F1KV1</v>
          </cell>
          <cell r="B6935" t="str">
            <v>x3136F1KV1</v>
          </cell>
          <cell r="C6935" t="str">
            <v>Match</v>
          </cell>
          <cell r="D6935" t="str">
            <v>iStar</v>
          </cell>
          <cell r="E6935" t="str">
            <v>Callable</v>
          </cell>
        </row>
        <row r="6936">
          <cell r="A6936" t="str">
            <v>3136F1KX7</v>
          </cell>
          <cell r="B6936" t="str">
            <v>x3136F1KX7</v>
          </cell>
          <cell r="C6936" t="str">
            <v>Match</v>
          </cell>
          <cell r="D6936" t="str">
            <v>iStar</v>
          </cell>
          <cell r="E6936" t="str">
            <v>CallableStep-Up</v>
          </cell>
        </row>
        <row r="6937">
          <cell r="A6937" t="str">
            <v>3136F1KX7</v>
          </cell>
          <cell r="B6937" t="str">
            <v>x3136F1KX7</v>
          </cell>
          <cell r="C6937" t="str">
            <v>Match</v>
          </cell>
          <cell r="D6937" t="str">
            <v>iStar</v>
          </cell>
          <cell r="E6937" t="str">
            <v>Callable</v>
          </cell>
        </row>
        <row r="6938">
          <cell r="A6938" t="str">
            <v>3136F1L32</v>
          </cell>
          <cell r="B6938" t="str">
            <v>x3136F1L32</v>
          </cell>
          <cell r="C6938" t="str">
            <v>Match</v>
          </cell>
          <cell r="D6938" t="str">
            <v>iStar</v>
          </cell>
          <cell r="E6938" t="str">
            <v>Callable</v>
          </cell>
        </row>
        <row r="6939">
          <cell r="A6939" t="str">
            <v>3136F1L32</v>
          </cell>
          <cell r="B6939" t="str">
            <v>x3136F1L32</v>
          </cell>
          <cell r="C6939" t="str">
            <v>Match</v>
          </cell>
          <cell r="D6939" t="str">
            <v>iStar</v>
          </cell>
          <cell r="E6939" t="str">
            <v>Callable</v>
          </cell>
        </row>
        <row r="6940">
          <cell r="A6940" t="str">
            <v>3136F1LD0</v>
          </cell>
          <cell r="B6940" t="str">
            <v>x3136F1LD0</v>
          </cell>
          <cell r="C6940" t="str">
            <v>Match</v>
          </cell>
          <cell r="D6940" t="str">
            <v>iStar</v>
          </cell>
          <cell r="E6940" t="str">
            <v>Callable</v>
          </cell>
        </row>
        <row r="6941">
          <cell r="A6941" t="str">
            <v>3136F1LJ7</v>
          </cell>
          <cell r="B6941" t="str">
            <v>x3136F1LJ7</v>
          </cell>
          <cell r="C6941" t="str">
            <v>Match</v>
          </cell>
          <cell r="D6941" t="str">
            <v>iStar</v>
          </cell>
          <cell r="E6941" t="str">
            <v>Bullet</v>
          </cell>
        </row>
        <row r="6942">
          <cell r="A6942" t="str">
            <v>3136F1LJ7</v>
          </cell>
          <cell r="B6942" t="str">
            <v>x3136F1LJ7</v>
          </cell>
          <cell r="C6942" t="str">
            <v>Match</v>
          </cell>
          <cell r="D6942" t="str">
            <v>iStar</v>
          </cell>
          <cell r="E6942" t="str">
            <v>Callable</v>
          </cell>
        </row>
        <row r="6943">
          <cell r="A6943" t="str">
            <v>3136F1LP3</v>
          </cell>
          <cell r="B6943" t="str">
            <v>x3136F1LP3</v>
          </cell>
          <cell r="C6943" t="str">
            <v>Match</v>
          </cell>
          <cell r="D6943" t="str">
            <v>iStar</v>
          </cell>
          <cell r="E6943" t="str">
            <v>Callable</v>
          </cell>
        </row>
        <row r="6944">
          <cell r="A6944" t="str">
            <v>3136F1LT5</v>
          </cell>
          <cell r="B6944" t="str">
            <v>x3136F1LT5</v>
          </cell>
          <cell r="C6944" t="str">
            <v>Match</v>
          </cell>
          <cell r="D6944" t="str">
            <v>iStar</v>
          </cell>
          <cell r="E6944" t="str">
            <v>Bullet</v>
          </cell>
        </row>
        <row r="6945">
          <cell r="A6945" t="str">
            <v>3136F1LT5</v>
          </cell>
          <cell r="B6945" t="str">
            <v>x3136F1LT5</v>
          </cell>
          <cell r="C6945" t="str">
            <v>Match</v>
          </cell>
          <cell r="D6945" t="str">
            <v>iStar</v>
          </cell>
          <cell r="E6945" t="str">
            <v>Bullet</v>
          </cell>
        </row>
        <row r="6946">
          <cell r="A6946" t="str">
            <v>3136F1M56</v>
          </cell>
          <cell r="B6946" t="str">
            <v>x3136F1M56</v>
          </cell>
          <cell r="C6946" t="str">
            <v>Match</v>
          </cell>
          <cell r="D6946" t="str">
            <v>iStar</v>
          </cell>
          <cell r="E6946" t="str">
            <v>Callable</v>
          </cell>
        </row>
        <row r="6947">
          <cell r="A6947" t="str">
            <v>3136F1M64</v>
          </cell>
          <cell r="B6947" t="str">
            <v>x3136F1M64</v>
          </cell>
          <cell r="C6947" t="str">
            <v>Match</v>
          </cell>
          <cell r="D6947" t="str">
            <v>iStar</v>
          </cell>
          <cell r="E6947" t="str">
            <v>CallableStep-Up</v>
          </cell>
        </row>
        <row r="6948">
          <cell r="A6948" t="str">
            <v>3136F1M80</v>
          </cell>
          <cell r="B6948" t="str">
            <v>x3136F1M80</v>
          </cell>
          <cell r="C6948" t="str">
            <v>Match</v>
          </cell>
          <cell r="D6948" t="str">
            <v>iStar</v>
          </cell>
          <cell r="E6948" t="str">
            <v>Callable</v>
          </cell>
        </row>
        <row r="6949">
          <cell r="A6949" t="str">
            <v>3136F1M98</v>
          </cell>
          <cell r="B6949" t="str">
            <v>x3136F1M98</v>
          </cell>
          <cell r="C6949" t="str">
            <v>Match</v>
          </cell>
          <cell r="D6949" t="str">
            <v>iStar</v>
          </cell>
          <cell r="E6949" t="str">
            <v>Callable</v>
          </cell>
        </row>
        <row r="6950">
          <cell r="A6950" t="str">
            <v>3136F1MB3</v>
          </cell>
          <cell r="B6950" t="str">
            <v>x3136F1MB3</v>
          </cell>
          <cell r="C6950" t="str">
            <v>Match</v>
          </cell>
          <cell r="D6950" t="str">
            <v>iStar</v>
          </cell>
          <cell r="E6950" t="str">
            <v>Callable</v>
          </cell>
        </row>
        <row r="6951">
          <cell r="A6951" t="str">
            <v>3136F1ME7</v>
          </cell>
          <cell r="B6951" t="str">
            <v>x3136F1ME7</v>
          </cell>
          <cell r="C6951" t="str">
            <v>Match</v>
          </cell>
          <cell r="D6951" t="str">
            <v>iStar</v>
          </cell>
          <cell r="E6951" t="str">
            <v>Callable</v>
          </cell>
        </row>
        <row r="6952">
          <cell r="A6952" t="str">
            <v>3136F1MG2</v>
          </cell>
          <cell r="B6952" t="str">
            <v>x3136F1MG2</v>
          </cell>
          <cell r="C6952" t="str">
            <v>Match</v>
          </cell>
          <cell r="D6952" t="str">
            <v>iStar</v>
          </cell>
          <cell r="E6952" t="str">
            <v>Callable</v>
          </cell>
        </row>
        <row r="6953">
          <cell r="A6953" t="str">
            <v>3136F1MG2</v>
          </cell>
          <cell r="B6953" t="str">
            <v>x3136F1MG2</v>
          </cell>
          <cell r="C6953" t="str">
            <v>Match</v>
          </cell>
          <cell r="D6953" t="str">
            <v>iStar</v>
          </cell>
          <cell r="E6953" t="str">
            <v>Callable</v>
          </cell>
        </row>
        <row r="6954">
          <cell r="A6954" t="str">
            <v>3136F1MG2</v>
          </cell>
          <cell r="B6954" t="str">
            <v>x3136F1MG2</v>
          </cell>
          <cell r="C6954" t="str">
            <v>Match</v>
          </cell>
          <cell r="D6954" t="str">
            <v>iStar</v>
          </cell>
          <cell r="E6954" t="str">
            <v>Callable</v>
          </cell>
        </row>
        <row r="6955">
          <cell r="A6955" t="str">
            <v>3136F1MG2</v>
          </cell>
          <cell r="B6955" t="str">
            <v>x3136F1MG2</v>
          </cell>
          <cell r="C6955" t="str">
            <v>Match</v>
          </cell>
          <cell r="D6955" t="str">
            <v>iStar</v>
          </cell>
          <cell r="E6955" t="str">
            <v>Callable</v>
          </cell>
        </row>
        <row r="6956">
          <cell r="A6956" t="str">
            <v>3136F1MK3</v>
          </cell>
          <cell r="B6956" t="str">
            <v>x3136F1MK3</v>
          </cell>
          <cell r="C6956" t="str">
            <v>Match</v>
          </cell>
          <cell r="D6956" t="str">
            <v>iStar</v>
          </cell>
          <cell r="E6956" t="str">
            <v>Callable</v>
          </cell>
        </row>
        <row r="6957">
          <cell r="A6957" t="str">
            <v>3136F1MP2</v>
          </cell>
          <cell r="B6957" t="str">
            <v>x3136F1MP2</v>
          </cell>
          <cell r="C6957" t="str">
            <v>Match</v>
          </cell>
          <cell r="D6957" t="str">
            <v>iStar</v>
          </cell>
          <cell r="E6957" t="str">
            <v>Zero-Coupon</v>
          </cell>
        </row>
        <row r="6958">
          <cell r="A6958" t="str">
            <v>3136F1MP2</v>
          </cell>
          <cell r="B6958" t="str">
            <v>x3136F1MP2</v>
          </cell>
          <cell r="C6958" t="str">
            <v>Match</v>
          </cell>
          <cell r="D6958" t="str">
            <v>iStar</v>
          </cell>
          <cell r="E6958" t="str">
            <v>Zero-Coupon</v>
          </cell>
        </row>
        <row r="6959">
          <cell r="A6959" t="str">
            <v>3136F1MP2</v>
          </cell>
          <cell r="B6959" t="str">
            <v>x3136F1MP2</v>
          </cell>
          <cell r="C6959" t="str">
            <v>Match</v>
          </cell>
          <cell r="D6959" t="str">
            <v>iStar</v>
          </cell>
          <cell r="E6959" t="str">
            <v>Zero-Coupon</v>
          </cell>
        </row>
        <row r="6960">
          <cell r="A6960" t="str">
            <v>3136F1MU1</v>
          </cell>
          <cell r="B6960" t="str">
            <v>x3136F1MU1</v>
          </cell>
          <cell r="C6960" t="str">
            <v>Match</v>
          </cell>
          <cell r="D6960" t="str">
            <v>iStar</v>
          </cell>
          <cell r="E6960" t="str">
            <v>Callable</v>
          </cell>
        </row>
        <row r="6961">
          <cell r="A6961" t="str">
            <v>3136F1MX5</v>
          </cell>
          <cell r="B6961" t="str">
            <v>x3136F1MX5</v>
          </cell>
          <cell r="C6961" t="str">
            <v>Match</v>
          </cell>
          <cell r="D6961" t="str">
            <v>iStar</v>
          </cell>
          <cell r="E6961" t="str">
            <v>Callable</v>
          </cell>
        </row>
        <row r="6962">
          <cell r="A6962" t="str">
            <v>3136F1MY3</v>
          </cell>
          <cell r="B6962" t="str">
            <v>x3136F1MY3</v>
          </cell>
          <cell r="C6962" t="str">
            <v>Match</v>
          </cell>
          <cell r="D6962" t="str">
            <v>iStar</v>
          </cell>
          <cell r="E6962" t="str">
            <v>Callable</v>
          </cell>
        </row>
        <row r="6963">
          <cell r="A6963" t="str">
            <v>3136F1N63</v>
          </cell>
          <cell r="B6963" t="str">
            <v>x3136F1N63</v>
          </cell>
          <cell r="C6963" t="str">
            <v>Match</v>
          </cell>
          <cell r="D6963" t="str">
            <v>iStar</v>
          </cell>
          <cell r="E6963" t="str">
            <v>Callable</v>
          </cell>
        </row>
        <row r="6964">
          <cell r="A6964" t="str">
            <v>3136F1NE6</v>
          </cell>
          <cell r="B6964" t="str">
            <v>x3136F1NE6</v>
          </cell>
          <cell r="C6964" t="str">
            <v>Match</v>
          </cell>
          <cell r="D6964" t="str">
            <v>iStar</v>
          </cell>
          <cell r="E6964" t="str">
            <v>Callable</v>
          </cell>
        </row>
        <row r="6965">
          <cell r="A6965" t="str">
            <v>3136F1NE6</v>
          </cell>
          <cell r="B6965" t="str">
            <v>x3136F1NE6</v>
          </cell>
          <cell r="C6965" t="str">
            <v>Match</v>
          </cell>
          <cell r="D6965" t="str">
            <v>iStar</v>
          </cell>
          <cell r="E6965" t="str">
            <v>Callable</v>
          </cell>
        </row>
        <row r="6966">
          <cell r="A6966" t="str">
            <v>3136F1NL0</v>
          </cell>
          <cell r="B6966" t="str">
            <v>x3136F1NL0</v>
          </cell>
          <cell r="C6966" t="str">
            <v>Match</v>
          </cell>
          <cell r="D6966" t="str">
            <v>iStar</v>
          </cell>
          <cell r="E6966" t="str">
            <v>Callable</v>
          </cell>
        </row>
        <row r="6967">
          <cell r="A6967" t="str">
            <v>3136F1NQ9</v>
          </cell>
          <cell r="B6967" t="str">
            <v>x3136F1NQ9</v>
          </cell>
          <cell r="C6967" t="str">
            <v>Match</v>
          </cell>
          <cell r="D6967" t="str">
            <v>iStar</v>
          </cell>
          <cell r="E6967" t="str">
            <v>Callable</v>
          </cell>
        </row>
        <row r="6968">
          <cell r="A6968" t="str">
            <v>3136F1NT3</v>
          </cell>
          <cell r="B6968" t="str">
            <v>x3136F1NT3</v>
          </cell>
          <cell r="C6968" t="str">
            <v>Match</v>
          </cell>
          <cell r="D6968" t="str">
            <v>iStar</v>
          </cell>
          <cell r="E6968" t="str">
            <v>Callable</v>
          </cell>
        </row>
        <row r="6969">
          <cell r="A6969" t="str">
            <v>3136F1NU0</v>
          </cell>
          <cell r="B6969" t="str">
            <v>x3136F1NU0</v>
          </cell>
          <cell r="C6969" t="str">
            <v>Match</v>
          </cell>
          <cell r="D6969" t="str">
            <v>iStar</v>
          </cell>
          <cell r="E6969" t="str">
            <v>Callable</v>
          </cell>
        </row>
        <row r="6970">
          <cell r="A6970" t="str">
            <v>3136F1NW6</v>
          </cell>
          <cell r="B6970" t="str">
            <v>x3136F1NW6</v>
          </cell>
          <cell r="C6970" t="str">
            <v>Match</v>
          </cell>
          <cell r="D6970" t="str">
            <v>iStar</v>
          </cell>
          <cell r="E6970" t="str">
            <v>Callable</v>
          </cell>
        </row>
        <row r="6971">
          <cell r="A6971" t="str">
            <v>3136F1NY2</v>
          </cell>
          <cell r="B6971" t="str">
            <v>x3136F1NY2</v>
          </cell>
          <cell r="C6971" t="str">
            <v>Match</v>
          </cell>
          <cell r="D6971" t="str">
            <v>iStar</v>
          </cell>
          <cell r="E6971" t="str">
            <v>Callable</v>
          </cell>
        </row>
        <row r="6972">
          <cell r="A6972" t="str">
            <v>3136F1NY2</v>
          </cell>
          <cell r="B6972" t="str">
            <v>x3136F1NY2</v>
          </cell>
          <cell r="C6972" t="str">
            <v>Match</v>
          </cell>
          <cell r="D6972" t="str">
            <v>iStar</v>
          </cell>
          <cell r="E6972" t="str">
            <v>Callable</v>
          </cell>
        </row>
        <row r="6973">
          <cell r="A6973" t="str">
            <v>3136F1P20</v>
          </cell>
          <cell r="B6973" t="str">
            <v>x3136F1P20</v>
          </cell>
          <cell r="C6973" t="str">
            <v>Match</v>
          </cell>
          <cell r="D6973" t="str">
            <v>iStar</v>
          </cell>
          <cell r="E6973" t="str">
            <v>Callable</v>
          </cell>
        </row>
        <row r="6974">
          <cell r="A6974" t="str">
            <v>3136F1P46</v>
          </cell>
          <cell r="B6974" t="str">
            <v>x3136F1P46</v>
          </cell>
          <cell r="C6974" t="str">
            <v>Match</v>
          </cell>
          <cell r="D6974" t="str">
            <v>iStar</v>
          </cell>
          <cell r="E6974" t="str">
            <v>Callable</v>
          </cell>
        </row>
        <row r="6975">
          <cell r="A6975" t="str">
            <v>3136F1P79</v>
          </cell>
          <cell r="B6975" t="str">
            <v>x3136F1P79</v>
          </cell>
          <cell r="C6975" t="str">
            <v>Match</v>
          </cell>
          <cell r="D6975" t="str">
            <v>iStar</v>
          </cell>
          <cell r="E6975" t="str">
            <v>Callable</v>
          </cell>
        </row>
        <row r="6976">
          <cell r="A6976" t="str">
            <v>3136F1P95</v>
          </cell>
          <cell r="B6976" t="str">
            <v>x3136F1P95</v>
          </cell>
          <cell r="C6976" t="str">
            <v>Match</v>
          </cell>
          <cell r="D6976" t="str">
            <v>iStar</v>
          </cell>
          <cell r="E6976" t="str">
            <v>Callable</v>
          </cell>
        </row>
        <row r="6977">
          <cell r="A6977" t="str">
            <v>3136F1PH7</v>
          </cell>
          <cell r="B6977" t="str">
            <v>x3136F1PH7</v>
          </cell>
          <cell r="C6977" t="str">
            <v>Match</v>
          </cell>
          <cell r="D6977" t="str">
            <v>iStar</v>
          </cell>
          <cell r="E6977" t="str">
            <v>Callable</v>
          </cell>
        </row>
        <row r="6978">
          <cell r="A6978" t="str">
            <v>3136F1PH7</v>
          </cell>
          <cell r="B6978" t="str">
            <v>x3136F1PH7</v>
          </cell>
          <cell r="C6978" t="str">
            <v>Match</v>
          </cell>
          <cell r="D6978" t="str">
            <v>iStar</v>
          </cell>
          <cell r="E6978" t="str">
            <v>Callable</v>
          </cell>
        </row>
        <row r="6979">
          <cell r="A6979" t="str">
            <v>3136F1PH7</v>
          </cell>
          <cell r="B6979" t="str">
            <v>x3136F1PH7</v>
          </cell>
          <cell r="C6979" t="str">
            <v>Match</v>
          </cell>
          <cell r="D6979" t="str">
            <v>iStar</v>
          </cell>
          <cell r="E6979" t="str">
            <v>Callable</v>
          </cell>
        </row>
        <row r="6980">
          <cell r="A6980" t="str">
            <v>3136F1PH7</v>
          </cell>
          <cell r="B6980" t="str">
            <v>x3136F1PH7</v>
          </cell>
          <cell r="C6980" t="str">
            <v>Match</v>
          </cell>
          <cell r="D6980" t="str">
            <v>iStar</v>
          </cell>
          <cell r="E6980" t="str">
            <v>Callable</v>
          </cell>
        </row>
        <row r="6981">
          <cell r="A6981" t="str">
            <v>3136F1PP9</v>
          </cell>
          <cell r="B6981" t="str">
            <v>x3136F1PP9</v>
          </cell>
          <cell r="C6981" t="str">
            <v>Match</v>
          </cell>
          <cell r="D6981" t="str">
            <v>iStar</v>
          </cell>
          <cell r="E6981" t="str">
            <v>Callable</v>
          </cell>
        </row>
        <row r="6982">
          <cell r="A6982" t="str">
            <v>3136F1PP9</v>
          </cell>
          <cell r="B6982" t="str">
            <v>x3136F1PP9</v>
          </cell>
          <cell r="C6982" t="str">
            <v>Match</v>
          </cell>
          <cell r="D6982" t="str">
            <v>iStar</v>
          </cell>
          <cell r="E6982" t="str">
            <v>Callable</v>
          </cell>
        </row>
        <row r="6983">
          <cell r="A6983" t="str">
            <v>3136F1PP9</v>
          </cell>
          <cell r="B6983" t="str">
            <v>x3136F1PP9</v>
          </cell>
          <cell r="C6983" t="str">
            <v>Match</v>
          </cell>
          <cell r="D6983" t="str">
            <v>iStar</v>
          </cell>
          <cell r="E6983" t="str">
            <v>Callable</v>
          </cell>
        </row>
        <row r="6984">
          <cell r="A6984" t="str">
            <v>3136F1PU8</v>
          </cell>
          <cell r="B6984" t="str">
            <v>x3136F1PU8</v>
          </cell>
          <cell r="C6984" t="str">
            <v>Match</v>
          </cell>
          <cell r="D6984" t="str">
            <v>iStar</v>
          </cell>
          <cell r="E6984" t="str">
            <v>Callable</v>
          </cell>
        </row>
        <row r="6985">
          <cell r="A6985" t="str">
            <v>3136F1Q60</v>
          </cell>
          <cell r="B6985" t="str">
            <v>x3136F1Q60</v>
          </cell>
          <cell r="C6985" t="str">
            <v>Match</v>
          </cell>
          <cell r="D6985" t="str">
            <v>iStar</v>
          </cell>
          <cell r="E6985" t="str">
            <v>Callable</v>
          </cell>
        </row>
        <row r="6986">
          <cell r="A6986" t="str">
            <v>3136F1Q60</v>
          </cell>
          <cell r="B6986" t="str">
            <v>x3136F1Q60</v>
          </cell>
          <cell r="C6986" t="str">
            <v>Match</v>
          </cell>
          <cell r="D6986" t="str">
            <v>iStar</v>
          </cell>
          <cell r="E6986" t="str">
            <v>Callable</v>
          </cell>
        </row>
        <row r="6987">
          <cell r="A6987" t="str">
            <v>3136F1Q78</v>
          </cell>
          <cell r="B6987" t="str">
            <v>x3136F1Q78</v>
          </cell>
          <cell r="C6987" t="str">
            <v>Match</v>
          </cell>
          <cell r="D6987" t="str">
            <v>iStar</v>
          </cell>
          <cell r="E6987" t="str">
            <v>Callable</v>
          </cell>
        </row>
        <row r="6988">
          <cell r="A6988" t="str">
            <v>3136F1Q78</v>
          </cell>
          <cell r="B6988" t="str">
            <v>x3136F1Q78</v>
          </cell>
          <cell r="C6988" t="str">
            <v>Match</v>
          </cell>
          <cell r="D6988" t="str">
            <v>iStar</v>
          </cell>
          <cell r="E6988" t="str">
            <v>Callable</v>
          </cell>
        </row>
        <row r="6989">
          <cell r="A6989" t="str">
            <v>3136F1Q78</v>
          </cell>
          <cell r="B6989" t="str">
            <v>x3136F1Q78</v>
          </cell>
          <cell r="C6989" t="str">
            <v>Match</v>
          </cell>
          <cell r="D6989" t="str">
            <v>iStar</v>
          </cell>
          <cell r="E6989" t="str">
            <v>Callable</v>
          </cell>
        </row>
        <row r="6990">
          <cell r="A6990" t="str">
            <v>3136F1QD5</v>
          </cell>
          <cell r="B6990" t="str">
            <v>x3136F1QD5</v>
          </cell>
          <cell r="C6990" t="str">
            <v>Match</v>
          </cell>
          <cell r="D6990" t="str">
            <v>iStar</v>
          </cell>
          <cell r="E6990" t="str">
            <v>Callable</v>
          </cell>
        </row>
        <row r="6991">
          <cell r="A6991" t="str">
            <v>3136F1QD5</v>
          </cell>
          <cell r="B6991" t="str">
            <v>x3136F1QD5</v>
          </cell>
          <cell r="C6991" t="str">
            <v>Match</v>
          </cell>
          <cell r="D6991" t="str">
            <v>iStar</v>
          </cell>
          <cell r="E6991" t="str">
            <v>Callable</v>
          </cell>
        </row>
        <row r="6992">
          <cell r="A6992" t="str">
            <v>3136F1QL7</v>
          </cell>
          <cell r="B6992" t="str">
            <v>x3136F1QL7</v>
          </cell>
          <cell r="C6992" t="str">
            <v>Match</v>
          </cell>
          <cell r="D6992" t="str">
            <v>iStar</v>
          </cell>
          <cell r="E6992" t="str">
            <v>Callable</v>
          </cell>
        </row>
        <row r="6993">
          <cell r="A6993" t="str">
            <v>3136F1QQ6</v>
          </cell>
          <cell r="B6993" t="str">
            <v>x3136F1QQ6</v>
          </cell>
          <cell r="C6993" t="str">
            <v>Match</v>
          </cell>
          <cell r="D6993" t="str">
            <v>iStar</v>
          </cell>
          <cell r="E6993" t="str">
            <v>Callable</v>
          </cell>
        </row>
        <row r="6994">
          <cell r="A6994" t="str">
            <v>3136F1QQ6</v>
          </cell>
          <cell r="B6994" t="str">
            <v>x3136F1QQ6</v>
          </cell>
          <cell r="C6994" t="str">
            <v>Match</v>
          </cell>
          <cell r="D6994" t="str">
            <v>iStar</v>
          </cell>
          <cell r="E6994" t="str">
            <v>Callable</v>
          </cell>
        </row>
        <row r="6995">
          <cell r="A6995" t="str">
            <v>3136F1QQ6</v>
          </cell>
          <cell r="B6995" t="str">
            <v>x3136F1QQ6</v>
          </cell>
          <cell r="C6995" t="str">
            <v>Match</v>
          </cell>
          <cell r="D6995" t="str">
            <v>iStar</v>
          </cell>
          <cell r="E6995" t="str">
            <v>Callable</v>
          </cell>
        </row>
        <row r="6996">
          <cell r="A6996" t="str">
            <v>3136F1QR4</v>
          </cell>
          <cell r="B6996" t="str">
            <v>x3136F1QR4</v>
          </cell>
          <cell r="C6996" t="str">
            <v>Match</v>
          </cell>
          <cell r="D6996" t="str">
            <v>iStar</v>
          </cell>
          <cell r="E6996" t="str">
            <v>Callable</v>
          </cell>
        </row>
        <row r="6997">
          <cell r="A6997" t="str">
            <v>3136F1QU7</v>
          </cell>
          <cell r="B6997" t="str">
            <v>x3136F1QU7</v>
          </cell>
          <cell r="C6997" t="str">
            <v>Match</v>
          </cell>
          <cell r="D6997" t="str">
            <v>iStar</v>
          </cell>
          <cell r="E6997" t="str">
            <v>CallableStep-Up</v>
          </cell>
        </row>
        <row r="6998">
          <cell r="A6998" t="str">
            <v>3136F1QX1</v>
          </cell>
          <cell r="B6998" t="str">
            <v>x3136F1QX1</v>
          </cell>
          <cell r="C6998" t="str">
            <v>Match</v>
          </cell>
          <cell r="D6998" t="str">
            <v>iStar</v>
          </cell>
          <cell r="E6998" t="str">
            <v>CallableStep-Up</v>
          </cell>
        </row>
        <row r="6999">
          <cell r="A6999" t="str">
            <v>3136F1QZ6</v>
          </cell>
          <cell r="B6999" t="str">
            <v>x3136F1QZ6</v>
          </cell>
          <cell r="C6999" t="str">
            <v>Match</v>
          </cell>
          <cell r="D6999" t="str">
            <v>iStar</v>
          </cell>
          <cell r="E6999" t="str">
            <v>Callable</v>
          </cell>
        </row>
        <row r="7000">
          <cell r="A7000" t="str">
            <v>3136F1R44</v>
          </cell>
          <cell r="B7000" t="str">
            <v>x3136F1R44</v>
          </cell>
          <cell r="C7000" t="str">
            <v>Match</v>
          </cell>
          <cell r="D7000" t="str">
            <v>iStar</v>
          </cell>
          <cell r="E7000" t="str">
            <v>Callable</v>
          </cell>
        </row>
        <row r="7001">
          <cell r="A7001" t="str">
            <v>3136F1RG7</v>
          </cell>
          <cell r="B7001" t="str">
            <v>x3136F1RG7</v>
          </cell>
          <cell r="C7001" t="str">
            <v>Match</v>
          </cell>
          <cell r="D7001" t="str">
            <v>iStar</v>
          </cell>
          <cell r="E7001" t="str">
            <v>Callable</v>
          </cell>
        </row>
        <row r="7002">
          <cell r="A7002" t="str">
            <v>3136F1RG7</v>
          </cell>
          <cell r="B7002" t="str">
            <v>x3136F1RG7</v>
          </cell>
          <cell r="C7002" t="str">
            <v>Match</v>
          </cell>
          <cell r="D7002" t="str">
            <v>iStar</v>
          </cell>
          <cell r="E7002" t="str">
            <v>Callable</v>
          </cell>
        </row>
        <row r="7003">
          <cell r="A7003" t="str">
            <v>3136F1RK8</v>
          </cell>
          <cell r="B7003" t="str">
            <v>x3136F1RK8</v>
          </cell>
          <cell r="C7003" t="str">
            <v>Match</v>
          </cell>
          <cell r="D7003" t="str">
            <v>iStar</v>
          </cell>
          <cell r="E7003" t="str">
            <v>Callable</v>
          </cell>
        </row>
        <row r="7004">
          <cell r="A7004" t="str">
            <v>3136F1RK8</v>
          </cell>
          <cell r="B7004" t="str">
            <v>x3136F1RK8</v>
          </cell>
          <cell r="C7004" t="str">
            <v>Match</v>
          </cell>
          <cell r="D7004" t="str">
            <v>iStar</v>
          </cell>
          <cell r="E7004" t="str">
            <v>Callable</v>
          </cell>
        </row>
        <row r="7005">
          <cell r="A7005" t="str">
            <v>3136F1RQ5</v>
          </cell>
          <cell r="B7005" t="str">
            <v>x3136F1RQ5</v>
          </cell>
          <cell r="C7005" t="str">
            <v>Match</v>
          </cell>
          <cell r="D7005" t="str">
            <v>iStar</v>
          </cell>
          <cell r="E7005" t="str">
            <v>Callable</v>
          </cell>
        </row>
        <row r="7006">
          <cell r="A7006" t="str">
            <v>3136F1RQ5</v>
          </cell>
          <cell r="B7006" t="str">
            <v>x3136F1RQ5</v>
          </cell>
          <cell r="C7006" t="str">
            <v>Match</v>
          </cell>
          <cell r="D7006" t="str">
            <v>iStar</v>
          </cell>
          <cell r="E7006" t="str">
            <v>Callable</v>
          </cell>
        </row>
        <row r="7007">
          <cell r="A7007" t="str">
            <v>3136F1RY8</v>
          </cell>
          <cell r="B7007" t="str">
            <v>x3136F1RY8</v>
          </cell>
          <cell r="C7007" t="str">
            <v>Match</v>
          </cell>
          <cell r="D7007" t="str">
            <v>iStar</v>
          </cell>
          <cell r="E7007" t="str">
            <v>Callable</v>
          </cell>
        </row>
        <row r="7008">
          <cell r="A7008" t="str">
            <v>3136F1RZ5</v>
          </cell>
          <cell r="B7008" t="str">
            <v>x3136F1RZ5</v>
          </cell>
          <cell r="C7008" t="str">
            <v>Match</v>
          </cell>
          <cell r="D7008" t="str">
            <v>iStar</v>
          </cell>
          <cell r="E7008" t="str">
            <v>Callable</v>
          </cell>
        </row>
        <row r="7009">
          <cell r="A7009" t="str">
            <v>3136F1RZ5</v>
          </cell>
          <cell r="B7009" t="str">
            <v>x3136F1RZ5</v>
          </cell>
          <cell r="C7009" t="str">
            <v>Match</v>
          </cell>
          <cell r="D7009" t="str">
            <v>iStar</v>
          </cell>
          <cell r="E7009" t="str">
            <v>Callable</v>
          </cell>
        </row>
        <row r="7010">
          <cell r="A7010" t="str">
            <v>3136F1S43</v>
          </cell>
          <cell r="B7010" t="str">
            <v>x3136F1S43</v>
          </cell>
          <cell r="C7010" t="str">
            <v>Match</v>
          </cell>
          <cell r="D7010" t="str">
            <v>iStar</v>
          </cell>
          <cell r="E7010" t="str">
            <v>Callable</v>
          </cell>
        </row>
        <row r="7011">
          <cell r="A7011" t="str">
            <v>3136F1S84</v>
          </cell>
          <cell r="B7011" t="str">
            <v>x3136F1S84</v>
          </cell>
          <cell r="C7011" t="str">
            <v>Match</v>
          </cell>
          <cell r="D7011" t="str">
            <v>iStar</v>
          </cell>
          <cell r="E7011" t="str">
            <v>Callable</v>
          </cell>
        </row>
        <row r="7012">
          <cell r="A7012" t="str">
            <v>3136F1SN1</v>
          </cell>
          <cell r="B7012" t="str">
            <v>x3136F1SN1</v>
          </cell>
          <cell r="C7012" t="str">
            <v>Match</v>
          </cell>
          <cell r="D7012" t="str">
            <v>iStar</v>
          </cell>
          <cell r="E7012" t="str">
            <v>Callable</v>
          </cell>
        </row>
        <row r="7013">
          <cell r="A7013" t="str">
            <v>3136F1SR2</v>
          </cell>
          <cell r="B7013" t="str">
            <v>x3136F1SR2</v>
          </cell>
          <cell r="C7013" t="str">
            <v>Match</v>
          </cell>
          <cell r="D7013" t="str">
            <v>iStar</v>
          </cell>
          <cell r="E7013" t="str">
            <v>Callable</v>
          </cell>
        </row>
        <row r="7014">
          <cell r="A7014" t="str">
            <v>3136F1SR2</v>
          </cell>
          <cell r="B7014" t="str">
            <v>x3136F1SR2</v>
          </cell>
          <cell r="C7014" t="str">
            <v>Match</v>
          </cell>
          <cell r="D7014" t="str">
            <v>iStar</v>
          </cell>
          <cell r="E7014" t="str">
            <v>Callable</v>
          </cell>
        </row>
        <row r="7015">
          <cell r="A7015" t="str">
            <v>3136F1ST8</v>
          </cell>
          <cell r="B7015" t="str">
            <v>x3136F1ST8</v>
          </cell>
          <cell r="C7015" t="str">
            <v>Match</v>
          </cell>
          <cell r="D7015" t="str">
            <v>iStar</v>
          </cell>
          <cell r="E7015" t="str">
            <v>Callable</v>
          </cell>
        </row>
        <row r="7016">
          <cell r="A7016" t="str">
            <v>3136F1T75</v>
          </cell>
          <cell r="B7016" t="str">
            <v>x3136F1T75</v>
          </cell>
          <cell r="C7016" t="str">
            <v>Match</v>
          </cell>
          <cell r="D7016" t="str">
            <v>iStar</v>
          </cell>
          <cell r="E7016" t="str">
            <v>Callable</v>
          </cell>
        </row>
        <row r="7017">
          <cell r="A7017" t="str">
            <v>3136F1TB6</v>
          </cell>
          <cell r="B7017" t="str">
            <v>x3136F1TB6</v>
          </cell>
          <cell r="C7017" t="str">
            <v>Match</v>
          </cell>
          <cell r="D7017" t="str">
            <v>iStar</v>
          </cell>
          <cell r="E7017" t="str">
            <v>Callable</v>
          </cell>
        </row>
        <row r="7018">
          <cell r="A7018" t="str">
            <v>3136F1TC4</v>
          </cell>
          <cell r="B7018" t="str">
            <v>x3136F1TC4</v>
          </cell>
          <cell r="C7018" t="str">
            <v>Match</v>
          </cell>
          <cell r="D7018" t="str">
            <v>iStar</v>
          </cell>
          <cell r="E7018" t="str">
            <v>Callable</v>
          </cell>
        </row>
        <row r="7019">
          <cell r="A7019" t="str">
            <v>3136F1TE0</v>
          </cell>
          <cell r="B7019" t="str">
            <v>x3136F1TE0</v>
          </cell>
          <cell r="C7019" t="str">
            <v>Match</v>
          </cell>
          <cell r="D7019" t="str">
            <v>iStar</v>
          </cell>
          <cell r="E7019" t="str">
            <v>Callable</v>
          </cell>
        </row>
        <row r="7020">
          <cell r="A7020" t="str">
            <v>3136F1TG5</v>
          </cell>
          <cell r="B7020" t="str">
            <v>x3136F1TG5</v>
          </cell>
          <cell r="C7020" t="str">
            <v>Match</v>
          </cell>
          <cell r="D7020" t="str">
            <v>iStar</v>
          </cell>
          <cell r="E7020" t="str">
            <v>Callable</v>
          </cell>
        </row>
        <row r="7021">
          <cell r="A7021" t="str">
            <v>3136F1TK6</v>
          </cell>
          <cell r="B7021" t="str">
            <v>x3136F1TK6</v>
          </cell>
          <cell r="C7021" t="str">
            <v>Match</v>
          </cell>
          <cell r="D7021" t="str">
            <v>iStar</v>
          </cell>
          <cell r="E7021" t="str">
            <v>Callable</v>
          </cell>
        </row>
        <row r="7022">
          <cell r="A7022" t="str">
            <v>3136F1TN0</v>
          </cell>
          <cell r="B7022" t="str">
            <v>x3136F1TN0</v>
          </cell>
          <cell r="C7022" t="str">
            <v>Match</v>
          </cell>
          <cell r="D7022" t="str">
            <v>iStar</v>
          </cell>
          <cell r="E7022" t="str">
            <v>Callable</v>
          </cell>
        </row>
        <row r="7023">
          <cell r="A7023" t="str">
            <v>3136F1TN0</v>
          </cell>
          <cell r="B7023" t="str">
            <v>x3136F1TN0</v>
          </cell>
          <cell r="C7023" t="str">
            <v>Match</v>
          </cell>
          <cell r="D7023" t="str">
            <v>iStar</v>
          </cell>
          <cell r="E7023" t="str">
            <v>Callable</v>
          </cell>
        </row>
        <row r="7024">
          <cell r="A7024" t="str">
            <v>3136F1TN0</v>
          </cell>
          <cell r="B7024" t="str">
            <v>x3136F1TN0</v>
          </cell>
          <cell r="C7024" t="str">
            <v>Match</v>
          </cell>
          <cell r="D7024" t="str">
            <v>iStar</v>
          </cell>
          <cell r="E7024" t="str">
            <v>CallableStep-Up</v>
          </cell>
        </row>
        <row r="7025">
          <cell r="A7025" t="str">
            <v>3136F1TQ3</v>
          </cell>
          <cell r="B7025" t="str">
            <v>x3136F1TQ3</v>
          </cell>
          <cell r="C7025" t="str">
            <v>Match</v>
          </cell>
          <cell r="D7025" t="str">
            <v>iStar</v>
          </cell>
          <cell r="E7025" t="str">
            <v>CallableStep-Up</v>
          </cell>
        </row>
        <row r="7026">
          <cell r="A7026" t="str">
            <v>3136F1TQ3</v>
          </cell>
          <cell r="B7026" t="str">
            <v>x3136F1TQ3</v>
          </cell>
          <cell r="C7026" t="str">
            <v>Match</v>
          </cell>
          <cell r="D7026" t="str">
            <v>iStar</v>
          </cell>
          <cell r="E7026" t="str">
            <v>Callable</v>
          </cell>
        </row>
        <row r="7027">
          <cell r="A7027" t="str">
            <v>3136F1TT7</v>
          </cell>
          <cell r="B7027" t="str">
            <v>x3136F1TT7</v>
          </cell>
          <cell r="C7027" t="str">
            <v>Match</v>
          </cell>
          <cell r="D7027" t="str">
            <v>iStar</v>
          </cell>
          <cell r="E7027" t="str">
            <v>Callable</v>
          </cell>
        </row>
        <row r="7028">
          <cell r="A7028" t="str">
            <v>3136F1TX8</v>
          </cell>
          <cell r="B7028" t="str">
            <v>x3136F1TX8</v>
          </cell>
          <cell r="C7028" t="str">
            <v>Match</v>
          </cell>
          <cell r="D7028" t="str">
            <v>iStar</v>
          </cell>
          <cell r="E7028" t="str">
            <v>Callable</v>
          </cell>
        </row>
        <row r="7029">
          <cell r="A7029" t="str">
            <v>3136F1TZ3</v>
          </cell>
          <cell r="B7029" t="str">
            <v>x3136F1TZ3</v>
          </cell>
          <cell r="C7029" t="str">
            <v>Match</v>
          </cell>
          <cell r="D7029" t="str">
            <v>iStar</v>
          </cell>
          <cell r="E7029" t="str">
            <v>Callable</v>
          </cell>
        </row>
        <row r="7030">
          <cell r="A7030" t="str">
            <v>3136F1U57</v>
          </cell>
          <cell r="B7030" t="str">
            <v>x3136F1U57</v>
          </cell>
          <cell r="C7030" t="str">
            <v>Match</v>
          </cell>
          <cell r="D7030" t="str">
            <v>iStar</v>
          </cell>
          <cell r="E7030" t="str">
            <v>Callable</v>
          </cell>
        </row>
        <row r="7031">
          <cell r="A7031" t="str">
            <v>3136F1UE8</v>
          </cell>
          <cell r="B7031" t="str">
            <v>x3136F1UE8</v>
          </cell>
          <cell r="C7031" t="str">
            <v>Match</v>
          </cell>
          <cell r="D7031" t="str">
            <v>iStar</v>
          </cell>
          <cell r="E7031" t="str">
            <v>Callable</v>
          </cell>
        </row>
        <row r="7032">
          <cell r="A7032" t="str">
            <v>3136F1UE8</v>
          </cell>
          <cell r="B7032" t="str">
            <v>x3136F1UE8</v>
          </cell>
          <cell r="C7032" t="str">
            <v>Match</v>
          </cell>
          <cell r="D7032" t="str">
            <v>iStar</v>
          </cell>
          <cell r="E7032" t="str">
            <v>Callable</v>
          </cell>
        </row>
        <row r="7033">
          <cell r="A7033" t="str">
            <v>3136F1UF5</v>
          </cell>
          <cell r="B7033" t="str">
            <v>x3136F1UF5</v>
          </cell>
          <cell r="C7033" t="str">
            <v>Match</v>
          </cell>
          <cell r="D7033" t="str">
            <v>iStar</v>
          </cell>
          <cell r="E7033" t="str">
            <v>Callable</v>
          </cell>
        </row>
        <row r="7034">
          <cell r="A7034" t="str">
            <v>3136F1UR9</v>
          </cell>
          <cell r="B7034" t="str">
            <v>x3136F1UR9</v>
          </cell>
          <cell r="C7034" t="str">
            <v>Match</v>
          </cell>
          <cell r="D7034" t="str">
            <v>iStar</v>
          </cell>
          <cell r="E7034" t="str">
            <v>CallableStep-Up</v>
          </cell>
        </row>
        <row r="7035">
          <cell r="A7035" t="str">
            <v>3136F1US7</v>
          </cell>
          <cell r="B7035" t="str">
            <v>x3136F1US7</v>
          </cell>
          <cell r="C7035" t="str">
            <v>Match</v>
          </cell>
          <cell r="D7035" t="str">
            <v>iStar</v>
          </cell>
          <cell r="E7035" t="str">
            <v>CallableStep-Up</v>
          </cell>
        </row>
        <row r="7036">
          <cell r="A7036" t="str">
            <v>3136F1UX6</v>
          </cell>
          <cell r="B7036" t="str">
            <v>x3136F1UX6</v>
          </cell>
          <cell r="C7036" t="str">
            <v>Match</v>
          </cell>
          <cell r="D7036" t="str">
            <v>iStar</v>
          </cell>
          <cell r="E7036" t="str">
            <v>Callable</v>
          </cell>
        </row>
        <row r="7037">
          <cell r="A7037" t="str">
            <v>3136F1V56</v>
          </cell>
          <cell r="B7037" t="str">
            <v>x3136F1V56</v>
          </cell>
          <cell r="C7037" t="str">
            <v>Match</v>
          </cell>
          <cell r="D7037" t="str">
            <v>iStar</v>
          </cell>
          <cell r="E7037" t="str">
            <v>Callable</v>
          </cell>
        </row>
        <row r="7038">
          <cell r="A7038" t="str">
            <v>3136F1V56</v>
          </cell>
          <cell r="B7038" t="str">
            <v>x3136F1V56</v>
          </cell>
          <cell r="C7038" t="str">
            <v>Match</v>
          </cell>
          <cell r="D7038" t="str">
            <v>iStar</v>
          </cell>
          <cell r="E7038" t="str">
            <v>Callable</v>
          </cell>
        </row>
        <row r="7039">
          <cell r="A7039" t="str">
            <v>3136F1VA5</v>
          </cell>
          <cell r="B7039" t="str">
            <v>x3136F1VA5</v>
          </cell>
          <cell r="C7039" t="str">
            <v>Match</v>
          </cell>
          <cell r="D7039" t="str">
            <v>iStar</v>
          </cell>
          <cell r="E7039" t="str">
            <v>Callable</v>
          </cell>
        </row>
        <row r="7040">
          <cell r="A7040" t="str">
            <v>3136F1VA5</v>
          </cell>
          <cell r="B7040" t="str">
            <v>x3136F1VA5</v>
          </cell>
          <cell r="C7040" t="str">
            <v>Match</v>
          </cell>
          <cell r="D7040" t="str">
            <v>iStar</v>
          </cell>
          <cell r="E7040" t="str">
            <v>Callable</v>
          </cell>
        </row>
        <row r="7041">
          <cell r="A7041" t="str">
            <v>3136F1VV9</v>
          </cell>
          <cell r="B7041" t="str">
            <v>x3136F1VV9</v>
          </cell>
          <cell r="C7041" t="str">
            <v>Match</v>
          </cell>
          <cell r="D7041" t="str">
            <v>iStar</v>
          </cell>
          <cell r="E7041" t="str">
            <v>Callable</v>
          </cell>
        </row>
        <row r="7042">
          <cell r="A7042" t="str">
            <v>3136F1VV9</v>
          </cell>
          <cell r="B7042" t="str">
            <v>x3136F1VV9</v>
          </cell>
          <cell r="C7042" t="str">
            <v>Match</v>
          </cell>
          <cell r="D7042" t="str">
            <v>iStar</v>
          </cell>
          <cell r="E7042" t="str">
            <v>Callable</v>
          </cell>
        </row>
        <row r="7043">
          <cell r="A7043" t="str">
            <v>3136F1VV9</v>
          </cell>
          <cell r="B7043" t="str">
            <v>x3136F1VV9</v>
          </cell>
          <cell r="C7043" t="str">
            <v>Match</v>
          </cell>
          <cell r="D7043" t="str">
            <v>iStar</v>
          </cell>
          <cell r="E7043" t="str">
            <v>Callable</v>
          </cell>
        </row>
        <row r="7044">
          <cell r="A7044" t="str">
            <v>3136F1VZ0</v>
          </cell>
          <cell r="B7044" t="str">
            <v>x3136F1VZ0</v>
          </cell>
          <cell r="C7044" t="str">
            <v>Match</v>
          </cell>
          <cell r="D7044" t="str">
            <v>iStar</v>
          </cell>
          <cell r="E7044" t="str">
            <v>Callable</v>
          </cell>
        </row>
        <row r="7045">
          <cell r="A7045" t="str">
            <v>3136F1W97</v>
          </cell>
          <cell r="B7045" t="str">
            <v>x3136F1W97</v>
          </cell>
          <cell r="C7045" t="str">
            <v>Match</v>
          </cell>
          <cell r="D7045" t="str">
            <v>iStar</v>
          </cell>
          <cell r="E7045" t="str">
            <v>Callable</v>
          </cell>
        </row>
        <row r="7046">
          <cell r="A7046" t="str">
            <v>3136F1WA4</v>
          </cell>
          <cell r="B7046" t="str">
            <v>x3136F1WA4</v>
          </cell>
          <cell r="C7046" t="str">
            <v>Match</v>
          </cell>
          <cell r="D7046" t="str">
            <v>iStar</v>
          </cell>
          <cell r="E7046" t="str">
            <v>Callable</v>
          </cell>
        </row>
        <row r="7047">
          <cell r="A7047" t="str">
            <v>3136F1WA4</v>
          </cell>
          <cell r="B7047" t="str">
            <v>x3136F1WA4</v>
          </cell>
          <cell r="C7047" t="str">
            <v>Match</v>
          </cell>
          <cell r="D7047" t="str">
            <v>iStar</v>
          </cell>
          <cell r="E7047" t="str">
            <v>Callable</v>
          </cell>
        </row>
        <row r="7048">
          <cell r="A7048" t="str">
            <v>3136F1WB2</v>
          </cell>
          <cell r="B7048" t="str">
            <v>x3136F1WB2</v>
          </cell>
          <cell r="C7048" t="str">
            <v>Match</v>
          </cell>
          <cell r="D7048" t="str">
            <v>iStar</v>
          </cell>
          <cell r="E7048" t="str">
            <v>Callable</v>
          </cell>
        </row>
        <row r="7049">
          <cell r="A7049" t="str">
            <v>3136F1WB2</v>
          </cell>
          <cell r="B7049" t="str">
            <v>x3136F1WB2</v>
          </cell>
          <cell r="C7049" t="str">
            <v>Match</v>
          </cell>
          <cell r="D7049" t="str">
            <v>iStar</v>
          </cell>
          <cell r="E7049" t="str">
            <v>Callable</v>
          </cell>
        </row>
        <row r="7050">
          <cell r="A7050" t="str">
            <v>3136F1WD8</v>
          </cell>
          <cell r="B7050" t="str">
            <v>x3136F1WD8</v>
          </cell>
          <cell r="C7050" t="str">
            <v>Match</v>
          </cell>
          <cell r="D7050" t="str">
            <v>iStar</v>
          </cell>
          <cell r="E7050" t="str">
            <v>CallableStep-Up</v>
          </cell>
        </row>
        <row r="7051">
          <cell r="A7051" t="str">
            <v>3136F1WH9</v>
          </cell>
          <cell r="B7051" t="str">
            <v>x3136F1WH9</v>
          </cell>
          <cell r="C7051" t="str">
            <v>Match</v>
          </cell>
          <cell r="D7051" t="str">
            <v>iStar</v>
          </cell>
          <cell r="E7051" t="str">
            <v>Callable</v>
          </cell>
        </row>
        <row r="7052">
          <cell r="A7052" t="str">
            <v>3136F1WL0</v>
          </cell>
          <cell r="B7052" t="str">
            <v>x3136F1WL0</v>
          </cell>
          <cell r="C7052" t="str">
            <v>Match</v>
          </cell>
          <cell r="D7052" t="str">
            <v>iStar</v>
          </cell>
          <cell r="E7052" t="str">
            <v>Callable</v>
          </cell>
        </row>
        <row r="7053">
          <cell r="A7053" t="str">
            <v>3136F1WL0</v>
          </cell>
          <cell r="B7053" t="str">
            <v>x3136F1WL0</v>
          </cell>
          <cell r="C7053" t="str">
            <v>Match</v>
          </cell>
          <cell r="D7053" t="str">
            <v>iStar</v>
          </cell>
          <cell r="E7053" t="str">
            <v>Callable</v>
          </cell>
        </row>
        <row r="7054">
          <cell r="A7054" t="str">
            <v>3136F1WM8</v>
          </cell>
          <cell r="B7054" t="str">
            <v>x3136F1WM8</v>
          </cell>
          <cell r="C7054" t="str">
            <v>Match</v>
          </cell>
          <cell r="D7054" t="str">
            <v>iStar</v>
          </cell>
          <cell r="E7054" t="str">
            <v>Callable</v>
          </cell>
        </row>
        <row r="7055">
          <cell r="A7055" t="str">
            <v>3136F1WM8</v>
          </cell>
          <cell r="B7055" t="str">
            <v>x3136F1WM8</v>
          </cell>
          <cell r="C7055" t="str">
            <v>Match</v>
          </cell>
          <cell r="D7055" t="str">
            <v>iStar</v>
          </cell>
          <cell r="E7055" t="str">
            <v>Callable</v>
          </cell>
        </row>
        <row r="7056">
          <cell r="A7056" t="str">
            <v>3136F1WW6</v>
          </cell>
          <cell r="B7056" t="str">
            <v>x3136F1WW6</v>
          </cell>
          <cell r="C7056" t="str">
            <v>Match</v>
          </cell>
          <cell r="D7056" t="str">
            <v>iStar</v>
          </cell>
          <cell r="E7056" t="str">
            <v>Callable</v>
          </cell>
        </row>
        <row r="7057">
          <cell r="A7057" t="str">
            <v>3136F1WW6</v>
          </cell>
          <cell r="B7057" t="str">
            <v>x3136F1WW6</v>
          </cell>
          <cell r="C7057" t="str">
            <v>Match</v>
          </cell>
          <cell r="D7057" t="str">
            <v>iStar</v>
          </cell>
          <cell r="E7057" t="str">
            <v>Callable</v>
          </cell>
        </row>
        <row r="7058">
          <cell r="A7058" t="str">
            <v>3136F1WW6</v>
          </cell>
          <cell r="B7058" t="str">
            <v>x3136F1WW6</v>
          </cell>
          <cell r="C7058" t="str">
            <v>Match</v>
          </cell>
          <cell r="D7058" t="str">
            <v>iStar</v>
          </cell>
          <cell r="E7058" t="str">
            <v>Callable</v>
          </cell>
        </row>
        <row r="7059">
          <cell r="A7059" t="str">
            <v>3136F1X39</v>
          </cell>
          <cell r="B7059" t="str">
            <v>x3136F1X39</v>
          </cell>
          <cell r="C7059" t="str">
            <v>Match</v>
          </cell>
          <cell r="D7059" t="str">
            <v>iStar</v>
          </cell>
          <cell r="E7059" t="str">
            <v>Callable</v>
          </cell>
        </row>
        <row r="7060">
          <cell r="A7060" t="str">
            <v>3136F1XD7</v>
          </cell>
          <cell r="B7060" t="str">
            <v>x3136F1XD7</v>
          </cell>
          <cell r="C7060" t="str">
            <v>Match</v>
          </cell>
          <cell r="D7060" t="str">
            <v>iStar</v>
          </cell>
          <cell r="E7060" t="str">
            <v>Callable</v>
          </cell>
        </row>
        <row r="7061">
          <cell r="A7061" t="str">
            <v>3136F1XM7</v>
          </cell>
          <cell r="B7061" t="str">
            <v>x3136F1XM7</v>
          </cell>
          <cell r="C7061" t="str">
            <v>Match</v>
          </cell>
          <cell r="D7061" t="str">
            <v>iStar</v>
          </cell>
          <cell r="E7061" t="str">
            <v>Callable</v>
          </cell>
        </row>
        <row r="7062">
          <cell r="A7062" t="str">
            <v>3136F1XN5</v>
          </cell>
          <cell r="B7062" t="str">
            <v>x3136F1XN5</v>
          </cell>
          <cell r="C7062" t="str">
            <v>Match</v>
          </cell>
          <cell r="D7062" t="str">
            <v>iStar</v>
          </cell>
          <cell r="E7062" t="str">
            <v>Callable</v>
          </cell>
        </row>
        <row r="7063">
          <cell r="A7063" t="str">
            <v>3136F1XP0</v>
          </cell>
          <cell r="B7063" t="str">
            <v>x3136F1XP0</v>
          </cell>
          <cell r="C7063" t="str">
            <v>Match</v>
          </cell>
          <cell r="D7063" t="str">
            <v>iStar</v>
          </cell>
          <cell r="E7063" t="str">
            <v>Callable</v>
          </cell>
        </row>
        <row r="7064">
          <cell r="A7064" t="str">
            <v>3136F1XQ8</v>
          </cell>
          <cell r="B7064" t="str">
            <v>x3136F1XQ8</v>
          </cell>
          <cell r="C7064" t="str">
            <v>Match</v>
          </cell>
          <cell r="D7064" t="str">
            <v>iStar</v>
          </cell>
          <cell r="E7064" t="str">
            <v>Callable</v>
          </cell>
        </row>
        <row r="7065">
          <cell r="A7065" t="str">
            <v>3136F1XS4</v>
          </cell>
          <cell r="B7065" t="str">
            <v>x3136F1XS4</v>
          </cell>
          <cell r="C7065" t="str">
            <v>Match</v>
          </cell>
          <cell r="D7065" t="str">
            <v>iStar</v>
          </cell>
          <cell r="E7065" t="str">
            <v>Callable</v>
          </cell>
        </row>
        <row r="7066">
          <cell r="A7066" t="str">
            <v>3136F1XW5</v>
          </cell>
          <cell r="B7066" t="str">
            <v>x3136F1XW5</v>
          </cell>
          <cell r="C7066" t="str">
            <v>Match</v>
          </cell>
          <cell r="D7066" t="str">
            <v>iStar</v>
          </cell>
          <cell r="E7066" t="str">
            <v>Callable</v>
          </cell>
        </row>
        <row r="7067">
          <cell r="A7067" t="str">
            <v>3136F1Y20</v>
          </cell>
          <cell r="B7067" t="str">
            <v>x3136F1Y20</v>
          </cell>
          <cell r="C7067" t="str">
            <v>Match</v>
          </cell>
          <cell r="D7067" t="str">
            <v>iStar</v>
          </cell>
          <cell r="E7067" t="str">
            <v>Callable</v>
          </cell>
        </row>
        <row r="7068">
          <cell r="A7068" t="str">
            <v>3136F1Y20</v>
          </cell>
          <cell r="B7068" t="str">
            <v>x3136F1Y20</v>
          </cell>
          <cell r="C7068" t="str">
            <v>Match</v>
          </cell>
          <cell r="D7068" t="str">
            <v>iStar</v>
          </cell>
          <cell r="E7068" t="str">
            <v>Callable</v>
          </cell>
        </row>
        <row r="7069">
          <cell r="A7069" t="str">
            <v>3136F1Y53</v>
          </cell>
          <cell r="B7069" t="str">
            <v>x3136F1Y53</v>
          </cell>
          <cell r="C7069" t="str">
            <v>Match</v>
          </cell>
          <cell r="D7069" t="str">
            <v>iStar</v>
          </cell>
          <cell r="E7069" t="str">
            <v>Callable</v>
          </cell>
        </row>
        <row r="7070">
          <cell r="A7070" t="str">
            <v>3136F1Y61</v>
          </cell>
          <cell r="B7070" t="str">
            <v>x3136F1Y61</v>
          </cell>
          <cell r="C7070" t="str">
            <v>Match</v>
          </cell>
          <cell r="D7070" t="str">
            <v>iStar</v>
          </cell>
          <cell r="E7070" t="str">
            <v>CallableStep-Up</v>
          </cell>
        </row>
        <row r="7071">
          <cell r="A7071" t="str">
            <v>3136F1YB0</v>
          </cell>
          <cell r="B7071" t="str">
            <v>x3136F1YB0</v>
          </cell>
          <cell r="C7071" t="str">
            <v>Match</v>
          </cell>
          <cell r="D7071" t="str">
            <v>iStar</v>
          </cell>
          <cell r="E7071" t="str">
            <v>CallableStep-Up</v>
          </cell>
        </row>
        <row r="7072">
          <cell r="A7072" t="str">
            <v>3136F1YB0</v>
          </cell>
          <cell r="B7072" t="str">
            <v>x3136F1YB0</v>
          </cell>
          <cell r="C7072" t="str">
            <v>Match</v>
          </cell>
          <cell r="D7072" t="str">
            <v>iStar</v>
          </cell>
          <cell r="E7072" t="str">
            <v>Callable</v>
          </cell>
        </row>
        <row r="7073">
          <cell r="A7073" t="str">
            <v>3136F1YB0</v>
          </cell>
          <cell r="B7073" t="str">
            <v>x3136F1YB0</v>
          </cell>
          <cell r="C7073" t="str">
            <v>Match</v>
          </cell>
          <cell r="D7073" t="str">
            <v>iStar</v>
          </cell>
          <cell r="E7073" t="str">
            <v>Callable</v>
          </cell>
        </row>
        <row r="7074">
          <cell r="A7074" t="str">
            <v>3136F1YD6</v>
          </cell>
          <cell r="B7074" t="str">
            <v>x3136F1YD6</v>
          </cell>
          <cell r="C7074" t="str">
            <v>Match</v>
          </cell>
          <cell r="D7074" t="str">
            <v>iStar</v>
          </cell>
          <cell r="E7074" t="str">
            <v>Callable</v>
          </cell>
        </row>
        <row r="7075">
          <cell r="A7075" t="str">
            <v>3136F1YH7</v>
          </cell>
          <cell r="B7075" t="str">
            <v>x3136F1YH7</v>
          </cell>
          <cell r="C7075" t="str">
            <v>Match</v>
          </cell>
          <cell r="D7075" t="str">
            <v>iStar</v>
          </cell>
          <cell r="E7075" t="str">
            <v>Callable</v>
          </cell>
        </row>
        <row r="7076">
          <cell r="A7076" t="str">
            <v>3136F1YH7</v>
          </cell>
          <cell r="B7076" t="str">
            <v>x3136F1YH7</v>
          </cell>
          <cell r="C7076" t="str">
            <v>Match</v>
          </cell>
          <cell r="D7076" t="str">
            <v>iStar</v>
          </cell>
          <cell r="E7076" t="str">
            <v>Callable</v>
          </cell>
        </row>
        <row r="7077">
          <cell r="A7077" t="str">
            <v>3136F1YK0</v>
          </cell>
          <cell r="B7077" t="str">
            <v>x3136F1YK0</v>
          </cell>
          <cell r="C7077" t="str">
            <v>Match</v>
          </cell>
          <cell r="D7077" t="str">
            <v>iStar</v>
          </cell>
          <cell r="E7077" t="str">
            <v>Callable</v>
          </cell>
        </row>
        <row r="7078">
          <cell r="A7078" t="str">
            <v>3136F1YK0</v>
          </cell>
          <cell r="B7078" t="str">
            <v>x3136F1YK0</v>
          </cell>
          <cell r="C7078" t="str">
            <v>Match</v>
          </cell>
          <cell r="D7078" t="str">
            <v>iStar</v>
          </cell>
          <cell r="E7078" t="str">
            <v>Callable</v>
          </cell>
        </row>
        <row r="7079">
          <cell r="A7079" t="str">
            <v>3136F1YK0</v>
          </cell>
          <cell r="B7079" t="str">
            <v>x3136F1YK0</v>
          </cell>
          <cell r="C7079" t="str">
            <v>Match</v>
          </cell>
          <cell r="D7079" t="str">
            <v>iStar</v>
          </cell>
          <cell r="E7079" t="str">
            <v>Callable</v>
          </cell>
        </row>
        <row r="7080">
          <cell r="A7080" t="str">
            <v>3136F1Z52</v>
          </cell>
          <cell r="B7080" t="str">
            <v>x3136F1Z52</v>
          </cell>
          <cell r="C7080" t="str">
            <v>Match</v>
          </cell>
          <cell r="D7080" t="str">
            <v>iStar</v>
          </cell>
          <cell r="E7080" t="str">
            <v>Callable</v>
          </cell>
        </row>
        <row r="7081">
          <cell r="A7081" t="str">
            <v>3136F1Z52</v>
          </cell>
          <cell r="B7081" t="str">
            <v>x3136F1Z52</v>
          </cell>
          <cell r="C7081" t="str">
            <v>Match</v>
          </cell>
          <cell r="D7081" t="str">
            <v>iStar</v>
          </cell>
          <cell r="E7081" t="str">
            <v>Callable</v>
          </cell>
        </row>
        <row r="7082">
          <cell r="A7082" t="str">
            <v>3136F1Z52</v>
          </cell>
          <cell r="B7082" t="str">
            <v>x3136F1Z52</v>
          </cell>
          <cell r="C7082" t="str">
            <v>Match</v>
          </cell>
          <cell r="D7082" t="str">
            <v>iStar</v>
          </cell>
          <cell r="E7082" t="str">
            <v>Callable</v>
          </cell>
        </row>
        <row r="7083">
          <cell r="A7083" t="str">
            <v>3136F1ZF0</v>
          </cell>
          <cell r="B7083" t="str">
            <v>x3136F1ZF0</v>
          </cell>
          <cell r="C7083" t="str">
            <v>Match</v>
          </cell>
          <cell r="D7083" t="str">
            <v>iStar</v>
          </cell>
          <cell r="E7083" t="str">
            <v>Callable</v>
          </cell>
        </row>
        <row r="7084">
          <cell r="A7084" t="str">
            <v>3136F1ZF0</v>
          </cell>
          <cell r="B7084" t="str">
            <v>x3136F1ZF0</v>
          </cell>
          <cell r="C7084" t="str">
            <v>Match</v>
          </cell>
          <cell r="D7084" t="str">
            <v>iStar</v>
          </cell>
          <cell r="E7084" t="str">
            <v>Callable</v>
          </cell>
        </row>
        <row r="7085">
          <cell r="A7085" t="str">
            <v>3136F1ZQ6</v>
          </cell>
          <cell r="B7085" t="str">
            <v>x3136F1ZQ6</v>
          </cell>
          <cell r="C7085" t="str">
            <v>Match</v>
          </cell>
          <cell r="D7085" t="str">
            <v>iStar</v>
          </cell>
          <cell r="E7085" t="str">
            <v>Callable</v>
          </cell>
        </row>
        <row r="7086">
          <cell r="A7086" t="str">
            <v>3136F1ZS2</v>
          </cell>
          <cell r="B7086" t="str">
            <v>x3136F1ZS2</v>
          </cell>
          <cell r="C7086" t="str">
            <v>Match</v>
          </cell>
          <cell r="D7086" t="str">
            <v>iStar</v>
          </cell>
          <cell r="E7086" t="str">
            <v>Callable</v>
          </cell>
        </row>
        <row r="7087">
          <cell r="A7087" t="str">
            <v>3136F1ZS2</v>
          </cell>
          <cell r="B7087" t="str">
            <v>x3136F1ZS2</v>
          </cell>
          <cell r="C7087" t="str">
            <v>Match</v>
          </cell>
          <cell r="D7087" t="str">
            <v>iStar</v>
          </cell>
          <cell r="E7087" t="str">
            <v>Callable</v>
          </cell>
        </row>
        <row r="7088">
          <cell r="A7088" t="str">
            <v>3136F1ZS2</v>
          </cell>
          <cell r="B7088" t="str">
            <v>x3136F1ZS2</v>
          </cell>
          <cell r="C7088" t="str">
            <v>Match</v>
          </cell>
          <cell r="D7088" t="str">
            <v>iStar</v>
          </cell>
          <cell r="E7088" t="str">
            <v>Callable</v>
          </cell>
        </row>
        <row r="7089">
          <cell r="A7089" t="str">
            <v>3136F1ZT0</v>
          </cell>
          <cell r="B7089" t="str">
            <v>x3136F1ZT0</v>
          </cell>
          <cell r="C7089" t="str">
            <v>Match</v>
          </cell>
          <cell r="D7089" t="str">
            <v>iStar</v>
          </cell>
          <cell r="E7089" t="str">
            <v>CallableStep-Up</v>
          </cell>
        </row>
        <row r="7090">
          <cell r="A7090" t="str">
            <v>3136F1ZT0</v>
          </cell>
          <cell r="B7090" t="str">
            <v>x3136F1ZT0</v>
          </cell>
          <cell r="C7090" t="str">
            <v>Match</v>
          </cell>
          <cell r="D7090" t="str">
            <v>iStar</v>
          </cell>
          <cell r="E7090" t="str">
            <v>Callable</v>
          </cell>
        </row>
        <row r="7091">
          <cell r="A7091" t="str">
            <v>3136F1ZZ6</v>
          </cell>
          <cell r="B7091" t="str">
            <v>x3136F1ZZ6</v>
          </cell>
          <cell r="C7091" t="str">
            <v>Match</v>
          </cell>
          <cell r="D7091" t="str">
            <v>iStar</v>
          </cell>
          <cell r="E7091" t="str">
            <v>CallableStep-Up</v>
          </cell>
        </row>
        <row r="7092">
          <cell r="A7092" t="str">
            <v>3136F1ZZ6</v>
          </cell>
          <cell r="B7092" t="str">
            <v>x3136F1ZZ6</v>
          </cell>
          <cell r="C7092" t="str">
            <v>Match</v>
          </cell>
          <cell r="D7092" t="str">
            <v>iStar</v>
          </cell>
          <cell r="E7092" t="str">
            <v>CallableStep-Up</v>
          </cell>
        </row>
        <row r="7093">
          <cell r="A7093" t="str">
            <v>3136F22C1</v>
          </cell>
          <cell r="B7093" t="str">
            <v>x3136F22C1</v>
          </cell>
          <cell r="C7093" t="str">
            <v>Match</v>
          </cell>
          <cell r="D7093" t="str">
            <v>iStar</v>
          </cell>
          <cell r="E7093" t="str">
            <v>Callable</v>
          </cell>
        </row>
        <row r="7094">
          <cell r="A7094" t="str">
            <v>3136F22C1</v>
          </cell>
          <cell r="B7094" t="str">
            <v>x3136F22C1</v>
          </cell>
          <cell r="C7094" t="str">
            <v>Match</v>
          </cell>
          <cell r="D7094" t="str">
            <v>iStar</v>
          </cell>
          <cell r="E7094" t="str">
            <v>Callable</v>
          </cell>
        </row>
        <row r="7095">
          <cell r="A7095" t="str">
            <v>3136F22C1</v>
          </cell>
          <cell r="B7095" t="str">
            <v>x3136F22C1</v>
          </cell>
          <cell r="C7095" t="str">
            <v>Match</v>
          </cell>
          <cell r="D7095" t="str">
            <v>iStar</v>
          </cell>
          <cell r="E7095" t="str">
            <v>Callable</v>
          </cell>
        </row>
        <row r="7096">
          <cell r="A7096" t="str">
            <v>3136F22C1</v>
          </cell>
          <cell r="B7096" t="str">
            <v>x3136F22C1</v>
          </cell>
          <cell r="C7096" t="str">
            <v>Match</v>
          </cell>
          <cell r="D7096" t="str">
            <v>iStar</v>
          </cell>
          <cell r="E7096" t="str">
            <v>Callable</v>
          </cell>
        </row>
        <row r="7097">
          <cell r="A7097" t="str">
            <v>3136F22J6</v>
          </cell>
          <cell r="B7097" t="str">
            <v>x3136F22J6</v>
          </cell>
          <cell r="C7097" t="str">
            <v>Match</v>
          </cell>
          <cell r="D7097" t="str">
            <v>iStar</v>
          </cell>
          <cell r="E7097" t="str">
            <v>Callable</v>
          </cell>
        </row>
        <row r="7098">
          <cell r="A7098" t="str">
            <v>3136F22Q0</v>
          </cell>
          <cell r="B7098" t="str">
            <v>x3136F22Q0</v>
          </cell>
          <cell r="C7098" t="str">
            <v>Match</v>
          </cell>
          <cell r="D7098" t="str">
            <v>iStar</v>
          </cell>
          <cell r="E7098" t="str">
            <v>Zero-Coupon</v>
          </cell>
        </row>
        <row r="7099">
          <cell r="A7099" t="str">
            <v>3136F22S6</v>
          </cell>
          <cell r="B7099" t="str">
            <v>x3136F22S6</v>
          </cell>
          <cell r="C7099" t="str">
            <v>Match</v>
          </cell>
          <cell r="D7099" t="str">
            <v>iStar</v>
          </cell>
          <cell r="E7099" t="str">
            <v>Zero-Coupon</v>
          </cell>
        </row>
        <row r="7100">
          <cell r="A7100" t="str">
            <v>3136F22S6</v>
          </cell>
          <cell r="B7100" t="str">
            <v>x3136F22S6</v>
          </cell>
          <cell r="C7100" t="str">
            <v>Match</v>
          </cell>
          <cell r="D7100" t="str">
            <v>iStar</v>
          </cell>
          <cell r="E7100" t="str">
            <v>Zero-Coupon</v>
          </cell>
        </row>
        <row r="7101">
          <cell r="A7101" t="str">
            <v>3136F22S6</v>
          </cell>
          <cell r="B7101" t="str">
            <v>x3136F22S6</v>
          </cell>
          <cell r="C7101" t="str">
            <v>Match</v>
          </cell>
          <cell r="D7101" t="str">
            <v>iStar</v>
          </cell>
          <cell r="E7101" t="str">
            <v>Zero-Coupon</v>
          </cell>
        </row>
        <row r="7102">
          <cell r="A7102" t="str">
            <v>3136F22S6</v>
          </cell>
          <cell r="B7102" t="str">
            <v>x3136F22S6</v>
          </cell>
          <cell r="C7102" t="str">
            <v>Match</v>
          </cell>
          <cell r="D7102" t="str">
            <v>iStar</v>
          </cell>
          <cell r="E7102" t="str">
            <v>Zero-Coupon</v>
          </cell>
        </row>
        <row r="7103">
          <cell r="A7103" t="str">
            <v>3136F22T4</v>
          </cell>
          <cell r="B7103" t="str">
            <v>x3136F22T4</v>
          </cell>
          <cell r="C7103" t="str">
            <v>Match</v>
          </cell>
          <cell r="D7103" t="str">
            <v>iStar</v>
          </cell>
          <cell r="E7103" t="str">
            <v>Zero-Coupon</v>
          </cell>
        </row>
        <row r="7104">
          <cell r="A7104" t="str">
            <v>3136F22T4</v>
          </cell>
          <cell r="B7104" t="str">
            <v>x3136F22T4</v>
          </cell>
          <cell r="C7104" t="str">
            <v>Match</v>
          </cell>
          <cell r="D7104" t="str">
            <v>iStar</v>
          </cell>
          <cell r="E7104" t="str">
            <v>Callable</v>
          </cell>
        </row>
        <row r="7105">
          <cell r="A7105" t="str">
            <v>3136F22T4</v>
          </cell>
          <cell r="B7105" t="str">
            <v>x3136F22T4</v>
          </cell>
          <cell r="C7105" t="str">
            <v>Match</v>
          </cell>
          <cell r="D7105" t="str">
            <v>iStar</v>
          </cell>
          <cell r="E7105" t="str">
            <v>Callable</v>
          </cell>
        </row>
        <row r="7106">
          <cell r="A7106" t="str">
            <v>3136F22U1</v>
          </cell>
          <cell r="B7106" t="str">
            <v>x3136F22U1</v>
          </cell>
          <cell r="C7106" t="str">
            <v>Match</v>
          </cell>
          <cell r="D7106" t="str">
            <v>iStar</v>
          </cell>
          <cell r="E7106" t="str">
            <v>Callable</v>
          </cell>
        </row>
        <row r="7107">
          <cell r="A7107" t="str">
            <v>3136F22V9</v>
          </cell>
          <cell r="B7107" t="str">
            <v>x3136F22V9</v>
          </cell>
          <cell r="C7107" t="str">
            <v>Match</v>
          </cell>
          <cell r="D7107" t="str">
            <v>iStar</v>
          </cell>
          <cell r="E7107" t="str">
            <v>Callable</v>
          </cell>
        </row>
        <row r="7108">
          <cell r="A7108" t="str">
            <v>3136F23B2</v>
          </cell>
          <cell r="B7108" t="str">
            <v>x3136F23B2</v>
          </cell>
          <cell r="C7108" t="str">
            <v>Match</v>
          </cell>
          <cell r="D7108" t="str">
            <v>iStar</v>
          </cell>
          <cell r="E7108" t="str">
            <v>Callable</v>
          </cell>
        </row>
        <row r="7109">
          <cell r="A7109" t="str">
            <v>3136F23B2</v>
          </cell>
          <cell r="B7109" t="str">
            <v>x3136F23B2</v>
          </cell>
          <cell r="C7109" t="str">
            <v>Match</v>
          </cell>
          <cell r="D7109" t="str">
            <v>iStar</v>
          </cell>
          <cell r="E7109" t="str">
            <v>Callable</v>
          </cell>
        </row>
        <row r="7110">
          <cell r="A7110" t="str">
            <v>3136F23B2</v>
          </cell>
          <cell r="B7110" t="str">
            <v>x3136F23B2</v>
          </cell>
          <cell r="C7110" t="str">
            <v>Match</v>
          </cell>
          <cell r="D7110" t="str">
            <v>iStar</v>
          </cell>
          <cell r="E7110" t="str">
            <v>Callable</v>
          </cell>
        </row>
        <row r="7111">
          <cell r="A7111" t="str">
            <v>3136F23C0</v>
          </cell>
          <cell r="B7111" t="str">
            <v>x3136F23C0</v>
          </cell>
          <cell r="C7111" t="str">
            <v>Match</v>
          </cell>
          <cell r="D7111" t="str">
            <v>iStar</v>
          </cell>
          <cell r="E7111" t="str">
            <v>Callable</v>
          </cell>
        </row>
        <row r="7112">
          <cell r="A7112" t="str">
            <v>3136F23C0</v>
          </cell>
          <cell r="B7112" t="str">
            <v>x3136F23C0</v>
          </cell>
          <cell r="C7112" t="str">
            <v>Match</v>
          </cell>
          <cell r="D7112" t="str">
            <v>iStar</v>
          </cell>
          <cell r="E7112" t="str">
            <v>Callable</v>
          </cell>
        </row>
        <row r="7113">
          <cell r="A7113" t="str">
            <v>3136F23C0</v>
          </cell>
          <cell r="B7113" t="str">
            <v>x3136F23C0</v>
          </cell>
          <cell r="C7113" t="str">
            <v>Match</v>
          </cell>
          <cell r="D7113" t="str">
            <v>iStar</v>
          </cell>
          <cell r="E7113" t="str">
            <v>Callable</v>
          </cell>
        </row>
        <row r="7114">
          <cell r="A7114" t="str">
            <v>3136F23D8</v>
          </cell>
          <cell r="B7114" t="str">
            <v>x3136F23D8</v>
          </cell>
          <cell r="C7114" t="str">
            <v>Match</v>
          </cell>
          <cell r="D7114" t="str">
            <v>iStar</v>
          </cell>
          <cell r="E7114" t="str">
            <v>Callable</v>
          </cell>
        </row>
        <row r="7115">
          <cell r="A7115" t="str">
            <v>3136F23D8</v>
          </cell>
          <cell r="B7115" t="str">
            <v>x3136F23D8</v>
          </cell>
          <cell r="C7115" t="str">
            <v>Match</v>
          </cell>
          <cell r="D7115" t="str">
            <v>iStar</v>
          </cell>
          <cell r="E7115" t="str">
            <v>Callable</v>
          </cell>
        </row>
        <row r="7116">
          <cell r="A7116" t="str">
            <v>3136F23D8</v>
          </cell>
          <cell r="B7116" t="str">
            <v>x3136F23D8</v>
          </cell>
          <cell r="C7116" t="str">
            <v>Match</v>
          </cell>
          <cell r="D7116" t="str">
            <v>iStar</v>
          </cell>
          <cell r="E7116" t="str">
            <v>Callable</v>
          </cell>
        </row>
        <row r="7117">
          <cell r="A7117" t="str">
            <v>3136F23E6</v>
          </cell>
          <cell r="B7117" t="str">
            <v>x3136F23E6</v>
          </cell>
          <cell r="C7117" t="str">
            <v>Match</v>
          </cell>
          <cell r="D7117" t="str">
            <v>iStar</v>
          </cell>
          <cell r="E7117" t="str">
            <v>Callable</v>
          </cell>
        </row>
        <row r="7118">
          <cell r="A7118" t="str">
            <v>3136F23E6</v>
          </cell>
          <cell r="B7118" t="str">
            <v>x3136F23E6</v>
          </cell>
          <cell r="C7118" t="str">
            <v>Match</v>
          </cell>
          <cell r="D7118" t="str">
            <v>iStar</v>
          </cell>
          <cell r="E7118" t="str">
            <v>Callable</v>
          </cell>
        </row>
        <row r="7119">
          <cell r="A7119" t="str">
            <v>3136F23E6</v>
          </cell>
          <cell r="B7119" t="str">
            <v>x3136F23E6</v>
          </cell>
          <cell r="C7119" t="str">
            <v>Match</v>
          </cell>
          <cell r="D7119" t="str">
            <v>iStar</v>
          </cell>
          <cell r="E7119" t="str">
            <v>Callable</v>
          </cell>
        </row>
        <row r="7120">
          <cell r="A7120" t="str">
            <v>3136F23F3</v>
          </cell>
          <cell r="B7120" t="str">
            <v>x3136F23F3</v>
          </cell>
          <cell r="C7120" t="str">
            <v>Match</v>
          </cell>
          <cell r="D7120" t="str">
            <v>iStar</v>
          </cell>
          <cell r="E7120" t="str">
            <v>Callable</v>
          </cell>
        </row>
        <row r="7121">
          <cell r="A7121" t="str">
            <v>3136F23F3</v>
          </cell>
          <cell r="B7121" t="str">
            <v>x3136F23F3</v>
          </cell>
          <cell r="C7121" t="str">
            <v>Match</v>
          </cell>
          <cell r="D7121" t="str">
            <v>iStar</v>
          </cell>
          <cell r="E7121" t="str">
            <v>Callable</v>
          </cell>
        </row>
        <row r="7122">
          <cell r="A7122" t="str">
            <v>3136F23F3</v>
          </cell>
          <cell r="B7122" t="str">
            <v>x3136F23F3</v>
          </cell>
          <cell r="C7122" t="str">
            <v>Match</v>
          </cell>
          <cell r="D7122" t="str">
            <v>iStar</v>
          </cell>
          <cell r="E7122" t="str">
            <v>Callable</v>
          </cell>
        </row>
        <row r="7123">
          <cell r="A7123" t="str">
            <v>3136F23G1</v>
          </cell>
          <cell r="B7123" t="str">
            <v>x3136F23G1</v>
          </cell>
          <cell r="C7123" t="str">
            <v>Match</v>
          </cell>
          <cell r="D7123" t="str">
            <v>iStar</v>
          </cell>
          <cell r="E7123" t="str">
            <v>CallableStep-Up</v>
          </cell>
        </row>
        <row r="7124">
          <cell r="A7124" t="str">
            <v>3136F23G1</v>
          </cell>
          <cell r="B7124" t="str">
            <v>x3136F23G1</v>
          </cell>
          <cell r="C7124" t="str">
            <v>Match</v>
          </cell>
          <cell r="D7124" t="str">
            <v>iStar</v>
          </cell>
          <cell r="E7124" t="str">
            <v>Callable</v>
          </cell>
        </row>
        <row r="7125">
          <cell r="A7125" t="str">
            <v>3136F23G1</v>
          </cell>
          <cell r="B7125" t="str">
            <v>x3136F23G1</v>
          </cell>
          <cell r="C7125" t="str">
            <v>Match</v>
          </cell>
          <cell r="D7125" t="str">
            <v>iStar</v>
          </cell>
          <cell r="E7125" t="str">
            <v>Callable</v>
          </cell>
        </row>
        <row r="7126">
          <cell r="A7126" t="str">
            <v>3136F23H9</v>
          </cell>
          <cell r="B7126" t="str">
            <v>x3136F23H9</v>
          </cell>
          <cell r="C7126" t="str">
            <v>Match</v>
          </cell>
          <cell r="D7126" t="str">
            <v>iStar</v>
          </cell>
          <cell r="E7126" t="str">
            <v>Callable</v>
          </cell>
        </row>
        <row r="7127">
          <cell r="A7127" t="str">
            <v>3136F23J5</v>
          </cell>
          <cell r="B7127" t="str">
            <v>x3136F23J5</v>
          </cell>
          <cell r="C7127" t="str">
            <v>Match</v>
          </cell>
          <cell r="D7127" t="str">
            <v>iStar</v>
          </cell>
          <cell r="E7127" t="str">
            <v>Callable</v>
          </cell>
        </row>
        <row r="7128">
          <cell r="A7128" t="str">
            <v>3136F23M8</v>
          </cell>
          <cell r="B7128" t="str">
            <v>x3136F23M8</v>
          </cell>
          <cell r="C7128" t="str">
            <v>Match</v>
          </cell>
          <cell r="D7128" t="str">
            <v>iStar</v>
          </cell>
          <cell r="E7128" t="str">
            <v>Callable</v>
          </cell>
        </row>
        <row r="7129">
          <cell r="A7129" t="str">
            <v>3136F23S5</v>
          </cell>
          <cell r="B7129" t="str">
            <v>x3136F23S5</v>
          </cell>
          <cell r="C7129" t="str">
            <v>Match</v>
          </cell>
          <cell r="D7129" t="str">
            <v>iStar</v>
          </cell>
          <cell r="E7129" t="str">
            <v>Callable</v>
          </cell>
        </row>
        <row r="7130">
          <cell r="A7130" t="str">
            <v>3136F23S5</v>
          </cell>
          <cell r="B7130" t="str">
            <v>x3136F23S5</v>
          </cell>
          <cell r="C7130" t="str">
            <v>Match</v>
          </cell>
          <cell r="D7130" t="str">
            <v>iStar</v>
          </cell>
          <cell r="E7130" t="str">
            <v>Callable</v>
          </cell>
        </row>
        <row r="7131">
          <cell r="A7131" t="str">
            <v>3136F23S5</v>
          </cell>
          <cell r="B7131" t="str">
            <v>x3136F23S5</v>
          </cell>
          <cell r="C7131" t="str">
            <v>Match</v>
          </cell>
          <cell r="D7131" t="str">
            <v>iStar</v>
          </cell>
          <cell r="E7131" t="str">
            <v>Callable</v>
          </cell>
        </row>
        <row r="7132">
          <cell r="A7132" t="str">
            <v>3136F24E5</v>
          </cell>
          <cell r="B7132" t="str">
            <v>x3136F24E5</v>
          </cell>
          <cell r="C7132" t="str">
            <v>Match</v>
          </cell>
          <cell r="D7132" t="str">
            <v>iStar</v>
          </cell>
          <cell r="E7132" t="str">
            <v>Callable</v>
          </cell>
        </row>
        <row r="7133">
          <cell r="A7133" t="str">
            <v>3136F24E5</v>
          </cell>
          <cell r="B7133" t="str">
            <v>x3136F24E5</v>
          </cell>
          <cell r="C7133" t="str">
            <v>Match</v>
          </cell>
          <cell r="D7133" t="str">
            <v>iStar</v>
          </cell>
          <cell r="E7133" t="str">
            <v>Zero-Coupon</v>
          </cell>
        </row>
        <row r="7134">
          <cell r="A7134" t="str">
            <v>3136F24E5</v>
          </cell>
          <cell r="B7134" t="str">
            <v>x3136F24E5</v>
          </cell>
          <cell r="C7134" t="str">
            <v>Match</v>
          </cell>
          <cell r="D7134" t="str">
            <v>iStar</v>
          </cell>
          <cell r="E7134" t="str">
            <v>Zero-Coupon</v>
          </cell>
        </row>
        <row r="7135">
          <cell r="A7135" t="str">
            <v>3136F24Q8</v>
          </cell>
          <cell r="B7135" t="str">
            <v>x3136F24Q8</v>
          </cell>
          <cell r="C7135" t="str">
            <v>Match</v>
          </cell>
          <cell r="D7135" t="str">
            <v>iStar</v>
          </cell>
          <cell r="E7135" t="str">
            <v>Zero-Coupon</v>
          </cell>
        </row>
        <row r="7136">
          <cell r="A7136" t="str">
            <v>3136F24Q8</v>
          </cell>
          <cell r="B7136" t="str">
            <v>x3136F24Q8</v>
          </cell>
          <cell r="C7136" t="str">
            <v>Match</v>
          </cell>
          <cell r="D7136" t="str">
            <v>iStar</v>
          </cell>
          <cell r="E7136" t="str">
            <v>Zero-Coupon</v>
          </cell>
        </row>
        <row r="7137">
          <cell r="A7137" t="str">
            <v>3136F24Q8</v>
          </cell>
          <cell r="B7137" t="str">
            <v>x3136F24Q8</v>
          </cell>
          <cell r="C7137" t="str">
            <v>Match</v>
          </cell>
          <cell r="D7137" t="str">
            <v>iStar</v>
          </cell>
          <cell r="E7137" t="str">
            <v>Zero-Coupon</v>
          </cell>
        </row>
        <row r="7138">
          <cell r="A7138" t="str">
            <v>3136F24R6</v>
          </cell>
          <cell r="B7138" t="str">
            <v>x3136F24R6</v>
          </cell>
          <cell r="C7138" t="str">
            <v>Match</v>
          </cell>
          <cell r="D7138" t="str">
            <v>iStar</v>
          </cell>
          <cell r="E7138" t="str">
            <v>Zero-Coupon</v>
          </cell>
        </row>
        <row r="7139">
          <cell r="A7139" t="str">
            <v>3136F24R6</v>
          </cell>
          <cell r="B7139" t="str">
            <v>x3136F24R6</v>
          </cell>
          <cell r="C7139" t="str">
            <v>Match</v>
          </cell>
          <cell r="D7139" t="str">
            <v>iStar</v>
          </cell>
          <cell r="E7139" t="str">
            <v>Callable</v>
          </cell>
        </row>
        <row r="7140">
          <cell r="A7140" t="str">
            <v>3136F24R6</v>
          </cell>
          <cell r="B7140" t="str">
            <v>x3136F24R6</v>
          </cell>
          <cell r="C7140" t="str">
            <v>Match</v>
          </cell>
          <cell r="D7140" t="str">
            <v>iStar</v>
          </cell>
          <cell r="E7140" t="str">
            <v>Callable</v>
          </cell>
        </row>
        <row r="7141">
          <cell r="A7141" t="str">
            <v>3136F24S4</v>
          </cell>
          <cell r="B7141" t="str">
            <v>x3136F24S4</v>
          </cell>
          <cell r="C7141" t="str">
            <v>Match</v>
          </cell>
          <cell r="D7141" t="str">
            <v>iStar</v>
          </cell>
          <cell r="E7141" t="str">
            <v>Callable</v>
          </cell>
        </row>
        <row r="7142">
          <cell r="A7142" t="str">
            <v>3136F24S4</v>
          </cell>
          <cell r="B7142" t="str">
            <v>x3136F24S4</v>
          </cell>
          <cell r="C7142" t="str">
            <v>Match</v>
          </cell>
          <cell r="D7142" t="str">
            <v>iStar</v>
          </cell>
          <cell r="E7142" t="str">
            <v>Callable</v>
          </cell>
        </row>
        <row r="7143">
          <cell r="A7143" t="str">
            <v>3136F24S4</v>
          </cell>
          <cell r="B7143" t="str">
            <v>x3136F24S4</v>
          </cell>
          <cell r="C7143" t="str">
            <v>Match</v>
          </cell>
          <cell r="D7143" t="str">
            <v>iStar</v>
          </cell>
          <cell r="E7143" t="str">
            <v>Callable</v>
          </cell>
        </row>
        <row r="7144">
          <cell r="A7144" t="str">
            <v>3136F24T2</v>
          </cell>
          <cell r="B7144" t="str">
            <v>x3136F24T2</v>
          </cell>
          <cell r="C7144" t="str">
            <v>Match</v>
          </cell>
          <cell r="D7144" t="str">
            <v>iStar</v>
          </cell>
          <cell r="E7144" t="str">
            <v>Callable</v>
          </cell>
        </row>
        <row r="7145">
          <cell r="A7145" t="str">
            <v>3136F24T2</v>
          </cell>
          <cell r="B7145" t="str">
            <v>x3136F24T2</v>
          </cell>
          <cell r="C7145" t="str">
            <v>Match</v>
          </cell>
          <cell r="D7145" t="str">
            <v>iStar</v>
          </cell>
          <cell r="E7145" t="str">
            <v>Callable</v>
          </cell>
        </row>
        <row r="7146">
          <cell r="A7146" t="str">
            <v>3136F24T2</v>
          </cell>
          <cell r="B7146" t="str">
            <v>x3136F24T2</v>
          </cell>
          <cell r="C7146" t="str">
            <v>Match</v>
          </cell>
          <cell r="D7146" t="str">
            <v>iStar</v>
          </cell>
          <cell r="E7146" t="str">
            <v>Callable</v>
          </cell>
        </row>
        <row r="7147">
          <cell r="A7147" t="str">
            <v>3136F24U9</v>
          </cell>
          <cell r="B7147" t="str">
            <v>x3136F24U9</v>
          </cell>
          <cell r="C7147" t="str">
            <v>Match</v>
          </cell>
          <cell r="D7147" t="str">
            <v>iStar</v>
          </cell>
          <cell r="E7147" t="str">
            <v>Callable</v>
          </cell>
        </row>
        <row r="7148">
          <cell r="A7148" t="str">
            <v>3136F24U9</v>
          </cell>
          <cell r="B7148" t="str">
            <v>x3136F24U9</v>
          </cell>
          <cell r="C7148" t="str">
            <v>Match</v>
          </cell>
          <cell r="D7148" t="str">
            <v>iStar</v>
          </cell>
          <cell r="E7148" t="str">
            <v>Callable</v>
          </cell>
        </row>
        <row r="7149">
          <cell r="A7149" t="str">
            <v>3136F24U9</v>
          </cell>
          <cell r="B7149" t="str">
            <v>x3136F24U9</v>
          </cell>
          <cell r="C7149" t="str">
            <v>Match</v>
          </cell>
          <cell r="D7149" t="str">
            <v>iStar</v>
          </cell>
          <cell r="E7149" t="str">
            <v>Bullet</v>
          </cell>
        </row>
        <row r="7150">
          <cell r="A7150" t="str">
            <v>3136F24V7</v>
          </cell>
          <cell r="B7150" t="str">
            <v>x3136F24V7</v>
          </cell>
          <cell r="C7150" t="str">
            <v>Match</v>
          </cell>
          <cell r="D7150" t="str">
            <v>iStar</v>
          </cell>
          <cell r="E7150" t="str">
            <v>Callable</v>
          </cell>
        </row>
        <row r="7151">
          <cell r="A7151" t="str">
            <v>3136F24V7</v>
          </cell>
          <cell r="B7151" t="str">
            <v>x3136F24V7</v>
          </cell>
          <cell r="C7151" t="str">
            <v>Match</v>
          </cell>
          <cell r="D7151" t="str">
            <v>iStar</v>
          </cell>
          <cell r="E7151" t="str">
            <v>Callable</v>
          </cell>
        </row>
        <row r="7152">
          <cell r="A7152" t="str">
            <v>3136F24V7</v>
          </cell>
          <cell r="B7152" t="str">
            <v>x3136F24V7</v>
          </cell>
          <cell r="C7152" t="str">
            <v>Match</v>
          </cell>
          <cell r="D7152" t="str">
            <v>iStar</v>
          </cell>
          <cell r="E7152" t="str">
            <v>Callable</v>
          </cell>
        </row>
        <row r="7153">
          <cell r="A7153" t="str">
            <v>3136F24X3</v>
          </cell>
          <cell r="B7153" t="str">
            <v>x3136F24X3</v>
          </cell>
          <cell r="C7153" t="str">
            <v>Match</v>
          </cell>
          <cell r="D7153" t="str">
            <v>iStar</v>
          </cell>
          <cell r="E7153" t="str">
            <v>Callable</v>
          </cell>
        </row>
        <row r="7154">
          <cell r="A7154" t="str">
            <v>3136F25B0</v>
          </cell>
          <cell r="B7154" t="str">
            <v>x3136F25B0</v>
          </cell>
          <cell r="C7154" t="str">
            <v>Match</v>
          </cell>
          <cell r="D7154" t="str">
            <v>iStar</v>
          </cell>
          <cell r="E7154" t="str">
            <v>Callable</v>
          </cell>
        </row>
        <row r="7155">
          <cell r="A7155" t="str">
            <v>3136F25B0</v>
          </cell>
          <cell r="B7155" t="str">
            <v>x3136F25B0</v>
          </cell>
          <cell r="C7155" t="str">
            <v>Match</v>
          </cell>
          <cell r="D7155" t="str">
            <v>iStar</v>
          </cell>
          <cell r="E7155" t="str">
            <v>Callable</v>
          </cell>
        </row>
        <row r="7156">
          <cell r="A7156" t="str">
            <v>3136F25B0</v>
          </cell>
          <cell r="B7156" t="str">
            <v>x3136F25B0</v>
          </cell>
          <cell r="C7156" t="str">
            <v>Match</v>
          </cell>
          <cell r="D7156" t="str">
            <v>iStar</v>
          </cell>
          <cell r="E7156" t="str">
            <v>Callable</v>
          </cell>
        </row>
        <row r="7157">
          <cell r="A7157" t="str">
            <v>3136F25E4</v>
          </cell>
          <cell r="B7157" t="str">
            <v>x3136F25E4</v>
          </cell>
          <cell r="C7157" t="str">
            <v>Match</v>
          </cell>
          <cell r="D7157" t="str">
            <v>iStar</v>
          </cell>
          <cell r="E7157" t="str">
            <v>Callable</v>
          </cell>
        </row>
        <row r="7158">
          <cell r="A7158" t="str">
            <v>3136F25J3</v>
          </cell>
          <cell r="B7158" t="str">
            <v>x3136F25J3</v>
          </cell>
          <cell r="C7158" t="str">
            <v>Match</v>
          </cell>
          <cell r="D7158" t="str">
            <v>iStar</v>
          </cell>
          <cell r="E7158" t="str">
            <v>Callable</v>
          </cell>
        </row>
        <row r="7159">
          <cell r="A7159" t="str">
            <v>3136F25P9</v>
          </cell>
          <cell r="B7159" t="str">
            <v>x3136F25P9</v>
          </cell>
          <cell r="C7159" t="str">
            <v>Match</v>
          </cell>
          <cell r="D7159" t="str">
            <v>iStar</v>
          </cell>
          <cell r="E7159" t="str">
            <v>Callable</v>
          </cell>
        </row>
        <row r="7160">
          <cell r="A7160" t="str">
            <v>3136F25S3</v>
          </cell>
          <cell r="B7160" t="str">
            <v>x3136F25S3</v>
          </cell>
          <cell r="C7160" t="str">
            <v>Match</v>
          </cell>
          <cell r="D7160" t="str">
            <v>iStar</v>
          </cell>
          <cell r="E7160" t="str">
            <v>Callable</v>
          </cell>
        </row>
        <row r="7161">
          <cell r="A7161" t="str">
            <v>3136F25S3</v>
          </cell>
          <cell r="B7161" t="str">
            <v>x3136F25S3</v>
          </cell>
          <cell r="C7161" t="str">
            <v>Match</v>
          </cell>
          <cell r="D7161" t="str">
            <v>iStar</v>
          </cell>
          <cell r="E7161" t="str">
            <v>Callable</v>
          </cell>
        </row>
        <row r="7162">
          <cell r="A7162" t="str">
            <v>3136F25X2</v>
          </cell>
          <cell r="B7162" t="str">
            <v>x3136F25X2</v>
          </cell>
          <cell r="C7162" t="str">
            <v>Match</v>
          </cell>
          <cell r="D7162" t="str">
            <v>iStar</v>
          </cell>
          <cell r="E7162" t="str">
            <v>Callable</v>
          </cell>
        </row>
        <row r="7163">
          <cell r="A7163" t="str">
            <v>3136F26A1</v>
          </cell>
          <cell r="B7163" t="str">
            <v>x3136F26A1</v>
          </cell>
          <cell r="C7163" t="str">
            <v>Match</v>
          </cell>
          <cell r="D7163" t="str">
            <v>iStar</v>
          </cell>
          <cell r="E7163" t="str">
            <v>Callable</v>
          </cell>
        </row>
        <row r="7164">
          <cell r="A7164" t="str">
            <v>3136F26D5</v>
          </cell>
          <cell r="B7164" t="str">
            <v>x3136F26D5</v>
          </cell>
          <cell r="C7164" t="str">
            <v>Match</v>
          </cell>
          <cell r="D7164" t="str">
            <v>iStar</v>
          </cell>
          <cell r="E7164" t="str">
            <v>Callable</v>
          </cell>
        </row>
        <row r="7165">
          <cell r="A7165" t="str">
            <v>3136F26D5</v>
          </cell>
          <cell r="B7165" t="str">
            <v>x3136F26D5</v>
          </cell>
          <cell r="C7165" t="str">
            <v>Match</v>
          </cell>
          <cell r="D7165" t="str">
            <v>iStar</v>
          </cell>
          <cell r="E7165" t="str">
            <v>Callable</v>
          </cell>
        </row>
        <row r="7166">
          <cell r="A7166" t="str">
            <v>3136F26D5</v>
          </cell>
          <cell r="B7166" t="str">
            <v>x3136F26D5</v>
          </cell>
          <cell r="C7166" t="str">
            <v>Match</v>
          </cell>
          <cell r="D7166" t="str">
            <v>iStar</v>
          </cell>
          <cell r="E7166" t="str">
            <v>Callable</v>
          </cell>
        </row>
        <row r="7167">
          <cell r="A7167" t="str">
            <v>3136F26E3</v>
          </cell>
          <cell r="B7167" t="str">
            <v>x3136F26E3</v>
          </cell>
          <cell r="C7167" t="str">
            <v>Match</v>
          </cell>
          <cell r="D7167" t="str">
            <v>iStar</v>
          </cell>
          <cell r="E7167" t="str">
            <v>Callable</v>
          </cell>
        </row>
        <row r="7168">
          <cell r="A7168" t="str">
            <v>3136F26F0</v>
          </cell>
          <cell r="B7168" t="str">
            <v>x3136F26F0</v>
          </cell>
          <cell r="C7168" t="str">
            <v>Match</v>
          </cell>
          <cell r="D7168" t="str">
            <v>iStar</v>
          </cell>
          <cell r="E7168" t="str">
            <v>Callable</v>
          </cell>
        </row>
        <row r="7169">
          <cell r="A7169" t="str">
            <v>3136F26G8</v>
          </cell>
          <cell r="B7169" t="str">
            <v>x3136F26G8</v>
          </cell>
          <cell r="C7169" t="str">
            <v>Match</v>
          </cell>
          <cell r="D7169" t="str">
            <v>iStar</v>
          </cell>
          <cell r="E7169" t="str">
            <v>CallableStep-Up</v>
          </cell>
        </row>
        <row r="7170">
          <cell r="A7170" t="str">
            <v>3136F26H6</v>
          </cell>
          <cell r="B7170" t="str">
            <v>x3136F26H6</v>
          </cell>
          <cell r="C7170" t="str">
            <v>Match</v>
          </cell>
          <cell r="D7170" t="str">
            <v>iStar</v>
          </cell>
          <cell r="E7170" t="str">
            <v>CallableStep-Up</v>
          </cell>
        </row>
        <row r="7171">
          <cell r="A7171" t="str">
            <v>3136F26H6</v>
          </cell>
          <cell r="B7171" t="str">
            <v>x3136F26H6</v>
          </cell>
          <cell r="C7171" t="str">
            <v>Match</v>
          </cell>
          <cell r="D7171" t="str">
            <v>iStar</v>
          </cell>
          <cell r="E7171" t="str">
            <v>Callable</v>
          </cell>
        </row>
        <row r="7172">
          <cell r="A7172" t="str">
            <v>3136F26H6</v>
          </cell>
          <cell r="B7172" t="str">
            <v>x3136F26H6</v>
          </cell>
          <cell r="C7172" t="str">
            <v>Match</v>
          </cell>
          <cell r="D7172" t="str">
            <v>iStar</v>
          </cell>
          <cell r="E7172" t="str">
            <v>Callable</v>
          </cell>
        </row>
        <row r="7173">
          <cell r="A7173" t="str">
            <v>3136F26K9</v>
          </cell>
          <cell r="B7173" t="str">
            <v>x3136F26K9</v>
          </cell>
          <cell r="C7173" t="str">
            <v>Match</v>
          </cell>
          <cell r="D7173" t="str">
            <v>iStar</v>
          </cell>
          <cell r="E7173" t="str">
            <v>Callable</v>
          </cell>
        </row>
        <row r="7174">
          <cell r="A7174" t="str">
            <v>3136F26M5</v>
          </cell>
          <cell r="B7174" t="str">
            <v>x3136F26M5</v>
          </cell>
          <cell r="C7174" t="str">
            <v>Match</v>
          </cell>
          <cell r="D7174" t="str">
            <v>iStar</v>
          </cell>
          <cell r="E7174" t="str">
            <v>Callable</v>
          </cell>
        </row>
        <row r="7175">
          <cell r="A7175" t="str">
            <v>3136F26N3</v>
          </cell>
          <cell r="B7175" t="str">
            <v>x3136F26N3</v>
          </cell>
          <cell r="C7175" t="str">
            <v>Match</v>
          </cell>
          <cell r="D7175" t="str">
            <v>iStar</v>
          </cell>
          <cell r="E7175" t="str">
            <v>CallableStep-Up</v>
          </cell>
        </row>
        <row r="7176">
          <cell r="A7176" t="str">
            <v>3136F26P8</v>
          </cell>
          <cell r="B7176" t="str">
            <v>x3136F26P8</v>
          </cell>
          <cell r="C7176" t="str">
            <v>Match</v>
          </cell>
          <cell r="D7176" t="str">
            <v>iStar</v>
          </cell>
          <cell r="E7176" t="str">
            <v>CallableStep-Up</v>
          </cell>
        </row>
        <row r="7177">
          <cell r="A7177" t="str">
            <v>3136F26P8</v>
          </cell>
          <cell r="B7177" t="str">
            <v>x3136F26P8</v>
          </cell>
          <cell r="C7177" t="str">
            <v>Match</v>
          </cell>
          <cell r="D7177" t="str">
            <v>iStar</v>
          </cell>
          <cell r="E7177" t="str">
            <v>Callable</v>
          </cell>
        </row>
        <row r="7178">
          <cell r="A7178" t="str">
            <v>3136F26P8</v>
          </cell>
          <cell r="B7178" t="str">
            <v>x3136F26P8</v>
          </cell>
          <cell r="C7178" t="str">
            <v>Match</v>
          </cell>
          <cell r="D7178" t="str">
            <v>iStar</v>
          </cell>
          <cell r="E7178" t="str">
            <v>Callable</v>
          </cell>
        </row>
        <row r="7179">
          <cell r="A7179" t="str">
            <v>3136F26Q6</v>
          </cell>
          <cell r="B7179" t="str">
            <v>x3136F26Q6</v>
          </cell>
          <cell r="C7179" t="str">
            <v>Match</v>
          </cell>
          <cell r="D7179" t="str">
            <v>iStar</v>
          </cell>
          <cell r="E7179" t="str">
            <v>Callable</v>
          </cell>
        </row>
        <row r="7180">
          <cell r="A7180" t="str">
            <v>3136F26R4</v>
          </cell>
          <cell r="B7180" t="str">
            <v>x3136F26R4</v>
          </cell>
          <cell r="C7180" t="str">
            <v>Match</v>
          </cell>
          <cell r="D7180" t="str">
            <v>iStar</v>
          </cell>
          <cell r="E7180" t="str">
            <v>Callable</v>
          </cell>
        </row>
        <row r="7181">
          <cell r="A7181" t="str">
            <v>3136F26U7</v>
          </cell>
          <cell r="B7181" t="str">
            <v>x3136F26U7</v>
          </cell>
          <cell r="C7181" t="str">
            <v>Match</v>
          </cell>
          <cell r="D7181" t="str">
            <v>iStar</v>
          </cell>
          <cell r="E7181" t="str">
            <v>Callable</v>
          </cell>
        </row>
        <row r="7182">
          <cell r="A7182" t="str">
            <v>3136F26U7</v>
          </cell>
          <cell r="B7182" t="str">
            <v>x3136F26U7</v>
          </cell>
          <cell r="C7182" t="str">
            <v>Match</v>
          </cell>
          <cell r="D7182" t="str">
            <v>iStar</v>
          </cell>
          <cell r="E7182" t="str">
            <v>Callable</v>
          </cell>
        </row>
        <row r="7183">
          <cell r="A7183" t="str">
            <v>3136F26U7</v>
          </cell>
          <cell r="B7183" t="str">
            <v>x3136F26U7</v>
          </cell>
          <cell r="C7183" t="str">
            <v>Match</v>
          </cell>
          <cell r="D7183" t="str">
            <v>iStar</v>
          </cell>
          <cell r="E7183" t="str">
            <v>Callable</v>
          </cell>
        </row>
        <row r="7184">
          <cell r="A7184" t="str">
            <v>3136F26V5</v>
          </cell>
          <cell r="B7184" t="str">
            <v>x3136F26V5</v>
          </cell>
          <cell r="C7184" t="str">
            <v>Match</v>
          </cell>
          <cell r="D7184" t="str">
            <v>iStar</v>
          </cell>
          <cell r="E7184" t="str">
            <v>Callable</v>
          </cell>
        </row>
        <row r="7185">
          <cell r="A7185" t="str">
            <v>3136F26V5</v>
          </cell>
          <cell r="B7185" t="str">
            <v>x3136F26V5</v>
          </cell>
          <cell r="C7185" t="str">
            <v>Match</v>
          </cell>
          <cell r="D7185" t="str">
            <v>iStar</v>
          </cell>
          <cell r="E7185" t="str">
            <v>VariableRateBond</v>
          </cell>
        </row>
        <row r="7186">
          <cell r="A7186" t="str">
            <v>3136F26V5</v>
          </cell>
          <cell r="B7186" t="str">
            <v>x3136F26V5</v>
          </cell>
          <cell r="C7186" t="str">
            <v>Match</v>
          </cell>
          <cell r="D7186" t="str">
            <v>iStar</v>
          </cell>
          <cell r="E7186" t="str">
            <v>Callable</v>
          </cell>
        </row>
        <row r="7187">
          <cell r="A7187" t="str">
            <v>3136F26W3</v>
          </cell>
          <cell r="B7187" t="str">
            <v>x3136F26W3</v>
          </cell>
          <cell r="C7187" t="str">
            <v>Match</v>
          </cell>
          <cell r="D7187" t="str">
            <v>iStar</v>
          </cell>
          <cell r="E7187" t="str">
            <v>Callable</v>
          </cell>
        </row>
        <row r="7188">
          <cell r="A7188" t="str">
            <v>3136F26W3</v>
          </cell>
          <cell r="B7188" t="str">
            <v>x3136F26W3</v>
          </cell>
          <cell r="C7188" t="str">
            <v>Match</v>
          </cell>
          <cell r="D7188" t="str">
            <v>iStar</v>
          </cell>
          <cell r="E7188" t="str">
            <v>Bullet</v>
          </cell>
        </row>
        <row r="7189">
          <cell r="A7189" t="str">
            <v>3136F26W3</v>
          </cell>
          <cell r="B7189" t="str">
            <v>x3136F26W3</v>
          </cell>
          <cell r="C7189" t="str">
            <v>Match</v>
          </cell>
          <cell r="D7189" t="str">
            <v>iStar</v>
          </cell>
          <cell r="E7189" t="str">
            <v>Callable</v>
          </cell>
        </row>
        <row r="7190">
          <cell r="A7190" t="str">
            <v>3136F26X1</v>
          </cell>
          <cell r="B7190" t="str">
            <v>x3136F26X1</v>
          </cell>
          <cell r="C7190" t="str">
            <v>Match</v>
          </cell>
          <cell r="D7190" t="str">
            <v>iStar</v>
          </cell>
          <cell r="E7190" t="str">
            <v>Callable</v>
          </cell>
        </row>
        <row r="7191">
          <cell r="A7191" t="str">
            <v>3136F26X1</v>
          </cell>
          <cell r="B7191" t="str">
            <v>x3136F26X1</v>
          </cell>
          <cell r="C7191" t="str">
            <v>Match</v>
          </cell>
          <cell r="D7191" t="str">
            <v>iStar</v>
          </cell>
          <cell r="E7191" t="str">
            <v>Callable</v>
          </cell>
        </row>
        <row r="7192">
          <cell r="A7192" t="str">
            <v>3136F26X1</v>
          </cell>
          <cell r="B7192" t="str">
            <v>x3136F26X1</v>
          </cell>
          <cell r="C7192" t="str">
            <v>Match</v>
          </cell>
          <cell r="D7192" t="str">
            <v>iStar</v>
          </cell>
          <cell r="E7192" t="str">
            <v>Callable</v>
          </cell>
        </row>
        <row r="7193">
          <cell r="A7193" t="str">
            <v>3136F26Y9</v>
          </cell>
          <cell r="B7193" t="str">
            <v>x3136F26Y9</v>
          </cell>
          <cell r="C7193" t="str">
            <v>Match</v>
          </cell>
          <cell r="D7193" t="str">
            <v>iStar</v>
          </cell>
          <cell r="E7193" t="str">
            <v>Callable</v>
          </cell>
        </row>
        <row r="7194">
          <cell r="A7194" t="str">
            <v>3136F26Y9</v>
          </cell>
          <cell r="B7194" t="str">
            <v>x3136F26Y9</v>
          </cell>
          <cell r="C7194" t="str">
            <v>Match</v>
          </cell>
          <cell r="D7194" t="str">
            <v>iStar</v>
          </cell>
          <cell r="E7194" t="str">
            <v>Callable</v>
          </cell>
        </row>
        <row r="7195">
          <cell r="A7195" t="str">
            <v>3136F26Y9</v>
          </cell>
          <cell r="B7195" t="str">
            <v>x3136F26Y9</v>
          </cell>
          <cell r="C7195" t="str">
            <v>Match</v>
          </cell>
          <cell r="D7195" t="str">
            <v>iStar</v>
          </cell>
          <cell r="E7195" t="str">
            <v>Callable</v>
          </cell>
        </row>
        <row r="7196">
          <cell r="A7196" t="str">
            <v>3136F26Z6</v>
          </cell>
          <cell r="B7196" t="str">
            <v>x3136F26Z6</v>
          </cell>
          <cell r="C7196" t="str">
            <v>Match</v>
          </cell>
          <cell r="D7196" t="str">
            <v>iStar</v>
          </cell>
          <cell r="E7196" t="str">
            <v>Callable</v>
          </cell>
        </row>
        <row r="7197">
          <cell r="A7197" t="str">
            <v>3136F26Z6</v>
          </cell>
          <cell r="B7197" t="str">
            <v>x3136F26Z6</v>
          </cell>
          <cell r="C7197" t="str">
            <v>Match</v>
          </cell>
          <cell r="D7197" t="str">
            <v>iStar</v>
          </cell>
          <cell r="E7197" t="str">
            <v>Callable</v>
          </cell>
        </row>
        <row r="7198">
          <cell r="A7198" t="str">
            <v>3136F26Z6</v>
          </cell>
          <cell r="B7198" t="str">
            <v>x3136F26Z6</v>
          </cell>
          <cell r="C7198" t="str">
            <v>Match</v>
          </cell>
          <cell r="D7198" t="str">
            <v>iStar</v>
          </cell>
          <cell r="E7198" t="str">
            <v>Callable</v>
          </cell>
        </row>
        <row r="7199">
          <cell r="A7199" t="str">
            <v>3136F27B8</v>
          </cell>
          <cell r="B7199" t="str">
            <v>x3136F27B8</v>
          </cell>
          <cell r="C7199" t="str">
            <v>Match</v>
          </cell>
          <cell r="D7199" t="str">
            <v>iStar</v>
          </cell>
          <cell r="E7199" t="str">
            <v>CallableStep-Up</v>
          </cell>
        </row>
        <row r="7200">
          <cell r="A7200" t="str">
            <v>3136F27C6</v>
          </cell>
          <cell r="B7200" t="str">
            <v>x3136F27C6</v>
          </cell>
          <cell r="C7200" t="str">
            <v>Match</v>
          </cell>
          <cell r="D7200" t="str">
            <v>iStar</v>
          </cell>
          <cell r="E7200" t="str">
            <v>CallableStep-Up</v>
          </cell>
        </row>
        <row r="7201">
          <cell r="A7201" t="str">
            <v>3136F27E2</v>
          </cell>
          <cell r="B7201" t="str">
            <v>x3136F27E2</v>
          </cell>
          <cell r="C7201" t="str">
            <v>Match</v>
          </cell>
          <cell r="D7201" t="str">
            <v>iStar</v>
          </cell>
          <cell r="E7201" t="str">
            <v>Callable</v>
          </cell>
        </row>
        <row r="7202">
          <cell r="A7202" t="str">
            <v>3136F27G7</v>
          </cell>
          <cell r="B7202" t="str">
            <v>x3136F27G7</v>
          </cell>
          <cell r="C7202" t="str">
            <v>Match</v>
          </cell>
          <cell r="D7202" t="str">
            <v>iStar</v>
          </cell>
          <cell r="E7202" t="str">
            <v>Callable</v>
          </cell>
        </row>
        <row r="7203">
          <cell r="A7203" t="str">
            <v>3136F27G7</v>
          </cell>
          <cell r="B7203" t="str">
            <v>x3136F27G7</v>
          </cell>
          <cell r="C7203" t="str">
            <v>Match</v>
          </cell>
          <cell r="D7203" t="str">
            <v>iStar</v>
          </cell>
          <cell r="E7203" t="str">
            <v>Callable</v>
          </cell>
        </row>
        <row r="7204">
          <cell r="A7204" t="str">
            <v>3136F27G7</v>
          </cell>
          <cell r="B7204" t="str">
            <v>x3136F27G7</v>
          </cell>
          <cell r="C7204" t="str">
            <v>Match</v>
          </cell>
          <cell r="D7204" t="str">
            <v>iStar</v>
          </cell>
          <cell r="E7204" t="str">
            <v>Callable</v>
          </cell>
        </row>
        <row r="7205">
          <cell r="A7205" t="str">
            <v>3136F27K8</v>
          </cell>
          <cell r="B7205" t="str">
            <v>x3136F27K8</v>
          </cell>
          <cell r="C7205" t="str">
            <v>Match</v>
          </cell>
          <cell r="D7205" t="str">
            <v>iStar</v>
          </cell>
          <cell r="E7205" t="str">
            <v>CallableStep-Up</v>
          </cell>
        </row>
        <row r="7206">
          <cell r="A7206" t="str">
            <v>3136F2A73</v>
          </cell>
          <cell r="B7206" t="str">
            <v>x3136F2A73</v>
          </cell>
          <cell r="C7206" t="str">
            <v>Match</v>
          </cell>
          <cell r="D7206" t="str">
            <v>iStar</v>
          </cell>
          <cell r="E7206" t="str">
            <v>CallableStep-Up</v>
          </cell>
        </row>
        <row r="7207">
          <cell r="A7207" t="str">
            <v>3136F2A73</v>
          </cell>
          <cell r="B7207" t="str">
            <v>x3136F2A73</v>
          </cell>
          <cell r="C7207" t="str">
            <v>Match</v>
          </cell>
          <cell r="D7207" t="str">
            <v>iStar</v>
          </cell>
          <cell r="E7207" t="str">
            <v>Callable</v>
          </cell>
        </row>
        <row r="7208">
          <cell r="A7208" t="str">
            <v>3136F2AD0</v>
          </cell>
          <cell r="B7208" t="str">
            <v>x3136F2AD0</v>
          </cell>
          <cell r="C7208" t="str">
            <v>Match</v>
          </cell>
          <cell r="D7208" t="str">
            <v>iStar</v>
          </cell>
          <cell r="E7208" t="str">
            <v>Callable</v>
          </cell>
        </row>
        <row r="7209">
          <cell r="A7209" t="str">
            <v>3136F2AD0</v>
          </cell>
          <cell r="B7209" t="str">
            <v>x3136F2AD0</v>
          </cell>
          <cell r="C7209" t="str">
            <v>Match</v>
          </cell>
          <cell r="D7209" t="str">
            <v>iStar</v>
          </cell>
          <cell r="E7209" t="str">
            <v>Callable</v>
          </cell>
        </row>
        <row r="7210">
          <cell r="A7210" t="str">
            <v>3136F2AH1</v>
          </cell>
          <cell r="B7210" t="str">
            <v>x3136F2AH1</v>
          </cell>
          <cell r="C7210" t="str">
            <v>Match</v>
          </cell>
          <cell r="D7210" t="str">
            <v>iStar</v>
          </cell>
          <cell r="E7210" t="str">
            <v>Callable</v>
          </cell>
        </row>
        <row r="7211">
          <cell r="A7211" t="str">
            <v>3136F2AH1</v>
          </cell>
          <cell r="B7211" t="str">
            <v>x3136F2AH1</v>
          </cell>
          <cell r="C7211" t="str">
            <v>Match</v>
          </cell>
          <cell r="D7211" t="str">
            <v>iStar</v>
          </cell>
          <cell r="E7211" t="str">
            <v>Callable</v>
          </cell>
        </row>
        <row r="7212">
          <cell r="A7212" t="str">
            <v>3136F2AL2</v>
          </cell>
          <cell r="B7212" t="str">
            <v>x3136F2AL2</v>
          </cell>
          <cell r="C7212" t="str">
            <v>Match</v>
          </cell>
          <cell r="D7212" t="str">
            <v>iStar</v>
          </cell>
          <cell r="E7212" t="str">
            <v>Callable</v>
          </cell>
        </row>
        <row r="7213">
          <cell r="A7213" t="str">
            <v>3136F2AM0</v>
          </cell>
          <cell r="B7213" t="str">
            <v>x3136F2AM0</v>
          </cell>
          <cell r="C7213" t="str">
            <v>Match</v>
          </cell>
          <cell r="D7213" t="str">
            <v>iStar</v>
          </cell>
          <cell r="E7213" t="str">
            <v>Callable</v>
          </cell>
        </row>
        <row r="7214">
          <cell r="A7214" t="str">
            <v>3136F2AN8</v>
          </cell>
          <cell r="B7214" t="str">
            <v>x3136F2AN8</v>
          </cell>
          <cell r="C7214" t="str">
            <v>Match</v>
          </cell>
          <cell r="D7214" t="str">
            <v>iStar</v>
          </cell>
          <cell r="E7214" t="str">
            <v>Callable</v>
          </cell>
        </row>
        <row r="7215">
          <cell r="A7215" t="str">
            <v>3136F2AN8</v>
          </cell>
          <cell r="B7215" t="str">
            <v>x3136F2AN8</v>
          </cell>
          <cell r="C7215" t="str">
            <v>Match</v>
          </cell>
          <cell r="D7215" t="str">
            <v>iStar</v>
          </cell>
          <cell r="E7215" t="str">
            <v>Callable</v>
          </cell>
        </row>
        <row r="7216">
          <cell r="A7216" t="str">
            <v>3136F2AP3</v>
          </cell>
          <cell r="B7216" t="str">
            <v>x3136F2AP3</v>
          </cell>
          <cell r="C7216" t="str">
            <v>Match</v>
          </cell>
          <cell r="D7216" t="str">
            <v>iStar</v>
          </cell>
          <cell r="E7216" t="str">
            <v>Callable</v>
          </cell>
        </row>
        <row r="7217">
          <cell r="A7217" t="str">
            <v>3136F2AQ1</v>
          </cell>
          <cell r="B7217" t="str">
            <v>x3136F2AQ1</v>
          </cell>
          <cell r="C7217" t="str">
            <v>Match</v>
          </cell>
          <cell r="D7217" t="str">
            <v>iStar</v>
          </cell>
          <cell r="E7217" t="str">
            <v>Callable</v>
          </cell>
        </row>
        <row r="7218">
          <cell r="A7218" t="str">
            <v>3136F2AQ1</v>
          </cell>
          <cell r="B7218" t="str">
            <v>x3136F2AQ1</v>
          </cell>
          <cell r="C7218" t="str">
            <v>Match</v>
          </cell>
          <cell r="D7218" t="str">
            <v>iStar</v>
          </cell>
          <cell r="E7218" t="str">
            <v>Callable</v>
          </cell>
        </row>
        <row r="7219">
          <cell r="A7219" t="str">
            <v>3136F2AQ1</v>
          </cell>
          <cell r="B7219" t="str">
            <v>x3136F2AQ1</v>
          </cell>
          <cell r="C7219" t="str">
            <v>Match</v>
          </cell>
          <cell r="D7219" t="str">
            <v>iStar</v>
          </cell>
          <cell r="E7219" t="str">
            <v>Callable</v>
          </cell>
        </row>
        <row r="7220">
          <cell r="A7220" t="str">
            <v>3136F2AU2</v>
          </cell>
          <cell r="B7220" t="str">
            <v>x3136F2AU2</v>
          </cell>
          <cell r="C7220" t="str">
            <v>Match</v>
          </cell>
          <cell r="D7220" t="str">
            <v>iStar</v>
          </cell>
          <cell r="E7220" t="str">
            <v>Callable</v>
          </cell>
        </row>
        <row r="7221">
          <cell r="A7221" t="str">
            <v>3136F2B31</v>
          </cell>
          <cell r="B7221" t="str">
            <v>x3136F2B31</v>
          </cell>
          <cell r="C7221" t="str">
            <v>Match</v>
          </cell>
          <cell r="D7221" t="str">
            <v>iStar</v>
          </cell>
          <cell r="E7221" t="str">
            <v>Callable</v>
          </cell>
        </row>
        <row r="7222">
          <cell r="A7222" t="str">
            <v>3136F2B31</v>
          </cell>
          <cell r="B7222" t="str">
            <v>x3136F2B31</v>
          </cell>
          <cell r="C7222" t="str">
            <v>Match</v>
          </cell>
          <cell r="D7222" t="str">
            <v>iStar</v>
          </cell>
          <cell r="E7222" t="str">
            <v>Callable</v>
          </cell>
        </row>
        <row r="7223">
          <cell r="A7223" t="str">
            <v>3136F2B31</v>
          </cell>
          <cell r="B7223" t="str">
            <v>x3136F2B31</v>
          </cell>
          <cell r="C7223" t="str">
            <v>Match</v>
          </cell>
          <cell r="D7223" t="str">
            <v>iStar</v>
          </cell>
          <cell r="E7223" t="str">
            <v>Callable</v>
          </cell>
        </row>
        <row r="7224">
          <cell r="A7224" t="str">
            <v>3136F2B49</v>
          </cell>
          <cell r="B7224" t="str">
            <v>x3136F2B49</v>
          </cell>
          <cell r="C7224" t="str">
            <v>Match</v>
          </cell>
          <cell r="D7224" t="str">
            <v>iStar</v>
          </cell>
          <cell r="E7224" t="str">
            <v>CallableStep-Up</v>
          </cell>
        </row>
        <row r="7225">
          <cell r="A7225" t="str">
            <v>3136F2B49</v>
          </cell>
          <cell r="B7225" t="str">
            <v>x3136F2B49</v>
          </cell>
          <cell r="C7225" t="str">
            <v>Match</v>
          </cell>
          <cell r="D7225" t="str">
            <v>iStar</v>
          </cell>
          <cell r="E7225" t="str">
            <v>Callable</v>
          </cell>
        </row>
        <row r="7226">
          <cell r="A7226" t="str">
            <v>3136F2B49</v>
          </cell>
          <cell r="B7226" t="str">
            <v>x3136F2B49</v>
          </cell>
          <cell r="C7226" t="str">
            <v>Match</v>
          </cell>
          <cell r="D7226" t="str">
            <v>iStar</v>
          </cell>
          <cell r="E7226" t="str">
            <v>Callable</v>
          </cell>
        </row>
        <row r="7227">
          <cell r="A7227" t="str">
            <v>3136F2B56</v>
          </cell>
          <cell r="B7227" t="str">
            <v>x3136F2B56</v>
          </cell>
          <cell r="C7227" t="str">
            <v>Match</v>
          </cell>
          <cell r="D7227" t="str">
            <v>iStar</v>
          </cell>
          <cell r="E7227" t="str">
            <v>Callable</v>
          </cell>
        </row>
        <row r="7228">
          <cell r="A7228" t="str">
            <v>3136F2B56</v>
          </cell>
          <cell r="B7228" t="str">
            <v>x3136F2B56</v>
          </cell>
          <cell r="C7228" t="str">
            <v>Match</v>
          </cell>
          <cell r="D7228" t="str">
            <v>iStar</v>
          </cell>
          <cell r="E7228" t="str">
            <v>CallableStep-Up</v>
          </cell>
        </row>
        <row r="7229">
          <cell r="A7229" t="str">
            <v>3136F2B56</v>
          </cell>
          <cell r="B7229" t="str">
            <v>x3136F2B56</v>
          </cell>
          <cell r="C7229" t="str">
            <v>Match</v>
          </cell>
          <cell r="D7229" t="str">
            <v>iStar</v>
          </cell>
          <cell r="E7229" t="str">
            <v>CallableStep-Up</v>
          </cell>
        </row>
        <row r="7230">
          <cell r="A7230" t="str">
            <v>3136F2B64</v>
          </cell>
          <cell r="B7230" t="str">
            <v>x3136F2B64</v>
          </cell>
          <cell r="C7230" t="str">
            <v>Match</v>
          </cell>
          <cell r="D7230" t="str">
            <v>iStar</v>
          </cell>
          <cell r="E7230" t="str">
            <v>Step-Up</v>
          </cell>
        </row>
        <row r="7231">
          <cell r="A7231" t="str">
            <v>3136F2B98</v>
          </cell>
          <cell r="B7231" t="str">
            <v>x3136F2B98</v>
          </cell>
          <cell r="C7231" t="str">
            <v>Match</v>
          </cell>
          <cell r="D7231" t="str">
            <v>iStar</v>
          </cell>
          <cell r="E7231" t="str">
            <v>Callable</v>
          </cell>
        </row>
        <row r="7232">
          <cell r="A7232" t="str">
            <v>3136F2B98</v>
          </cell>
          <cell r="B7232" t="str">
            <v>x3136F2B98</v>
          </cell>
          <cell r="C7232" t="str">
            <v>Match</v>
          </cell>
          <cell r="D7232" t="str">
            <v>iStar</v>
          </cell>
          <cell r="E7232" t="str">
            <v>Callable</v>
          </cell>
        </row>
        <row r="7233">
          <cell r="A7233" t="str">
            <v>3136F2B98</v>
          </cell>
          <cell r="B7233" t="str">
            <v>x3136F2B98</v>
          </cell>
          <cell r="C7233" t="str">
            <v>Match</v>
          </cell>
          <cell r="D7233" t="str">
            <v>iStar</v>
          </cell>
          <cell r="E7233" t="str">
            <v>Callable</v>
          </cell>
        </row>
        <row r="7234">
          <cell r="A7234" t="str">
            <v>3136F2BA5</v>
          </cell>
          <cell r="B7234" t="str">
            <v>x3136F2BA5</v>
          </cell>
          <cell r="C7234" t="str">
            <v>Match</v>
          </cell>
          <cell r="D7234" t="str">
            <v>iStar</v>
          </cell>
          <cell r="E7234" t="str">
            <v>Zero-Coupon</v>
          </cell>
        </row>
        <row r="7235">
          <cell r="A7235" t="str">
            <v>3136F2BA5</v>
          </cell>
          <cell r="B7235" t="str">
            <v>x3136F2BA5</v>
          </cell>
          <cell r="C7235" t="str">
            <v>Match</v>
          </cell>
          <cell r="D7235" t="str">
            <v>iStar</v>
          </cell>
          <cell r="E7235" t="str">
            <v>Callable</v>
          </cell>
        </row>
        <row r="7236">
          <cell r="A7236" t="str">
            <v>3136F2BA5</v>
          </cell>
          <cell r="B7236" t="str">
            <v>x3136F2BA5</v>
          </cell>
          <cell r="C7236" t="str">
            <v>Match</v>
          </cell>
          <cell r="D7236" t="str">
            <v>iStar</v>
          </cell>
          <cell r="E7236" t="str">
            <v>Callable</v>
          </cell>
        </row>
        <row r="7237">
          <cell r="A7237" t="str">
            <v>3136F2BB3</v>
          </cell>
          <cell r="B7237" t="str">
            <v>x3136F2BB3</v>
          </cell>
          <cell r="C7237" t="str">
            <v>Match</v>
          </cell>
          <cell r="D7237" t="str">
            <v>iStar</v>
          </cell>
          <cell r="E7237" t="str">
            <v>Bullet</v>
          </cell>
        </row>
        <row r="7238">
          <cell r="A7238" t="str">
            <v>3136F2BC1</v>
          </cell>
          <cell r="B7238" t="str">
            <v>x3136F2BC1</v>
          </cell>
          <cell r="C7238" t="str">
            <v>Match</v>
          </cell>
          <cell r="D7238" t="str">
            <v>iStar</v>
          </cell>
          <cell r="E7238" t="str">
            <v>Callable</v>
          </cell>
        </row>
        <row r="7239">
          <cell r="A7239" t="str">
            <v>3136F2BC1</v>
          </cell>
          <cell r="B7239" t="str">
            <v>x3136F2BC1</v>
          </cell>
          <cell r="C7239" t="str">
            <v>Match</v>
          </cell>
          <cell r="D7239" t="str">
            <v>iStar</v>
          </cell>
          <cell r="E7239" t="str">
            <v>Callable</v>
          </cell>
        </row>
        <row r="7240">
          <cell r="A7240" t="str">
            <v>3136F2BD9</v>
          </cell>
          <cell r="B7240" t="str">
            <v>x3136F2BD9</v>
          </cell>
          <cell r="C7240" t="str">
            <v>Match</v>
          </cell>
          <cell r="D7240" t="str">
            <v>iStar</v>
          </cell>
          <cell r="E7240" t="str">
            <v>Callable</v>
          </cell>
        </row>
        <row r="7241">
          <cell r="A7241" t="str">
            <v>3136F2BG2</v>
          </cell>
          <cell r="B7241" t="str">
            <v>x3136F2BG2</v>
          </cell>
          <cell r="C7241" t="str">
            <v>Match</v>
          </cell>
          <cell r="D7241" t="str">
            <v>iStar</v>
          </cell>
          <cell r="E7241" t="str">
            <v>Callable</v>
          </cell>
        </row>
        <row r="7242">
          <cell r="A7242" t="str">
            <v>3136F2BH0</v>
          </cell>
          <cell r="B7242" t="str">
            <v>x3136F2BH0</v>
          </cell>
          <cell r="C7242" t="str">
            <v>Match</v>
          </cell>
          <cell r="D7242" t="str">
            <v>iStar</v>
          </cell>
          <cell r="E7242" t="str">
            <v>Callable</v>
          </cell>
        </row>
        <row r="7243">
          <cell r="A7243" t="str">
            <v>3136F2BH0</v>
          </cell>
          <cell r="B7243" t="str">
            <v>x3136F2BH0</v>
          </cell>
          <cell r="C7243" t="str">
            <v>Match</v>
          </cell>
          <cell r="D7243" t="str">
            <v>iStar</v>
          </cell>
          <cell r="E7243" t="str">
            <v>Callable</v>
          </cell>
        </row>
        <row r="7244">
          <cell r="A7244" t="str">
            <v>3136F2BH0</v>
          </cell>
          <cell r="B7244" t="str">
            <v>x3136F2BH0</v>
          </cell>
          <cell r="C7244" t="str">
            <v>Match</v>
          </cell>
          <cell r="D7244" t="str">
            <v>iStar</v>
          </cell>
          <cell r="E7244" t="str">
            <v>Callable</v>
          </cell>
        </row>
        <row r="7245">
          <cell r="A7245" t="str">
            <v>3136F2BJ6</v>
          </cell>
          <cell r="B7245" t="str">
            <v>x3136F2BJ6</v>
          </cell>
          <cell r="C7245" t="str">
            <v>Match</v>
          </cell>
          <cell r="D7245" t="str">
            <v>iStar</v>
          </cell>
          <cell r="E7245" t="str">
            <v>Callable</v>
          </cell>
        </row>
        <row r="7246">
          <cell r="A7246" t="str">
            <v>3136F2BS6</v>
          </cell>
          <cell r="B7246" t="str">
            <v>x3136F2BS6</v>
          </cell>
          <cell r="C7246" t="str">
            <v>Match</v>
          </cell>
          <cell r="D7246" t="str">
            <v>iStar</v>
          </cell>
          <cell r="E7246" t="str">
            <v>Callable</v>
          </cell>
        </row>
        <row r="7247">
          <cell r="A7247" t="str">
            <v>3136F2BV9</v>
          </cell>
          <cell r="B7247" t="str">
            <v>x3136F2BV9</v>
          </cell>
          <cell r="C7247" t="str">
            <v>Match</v>
          </cell>
          <cell r="D7247" t="str">
            <v>iStar</v>
          </cell>
          <cell r="E7247" t="str">
            <v>Callable</v>
          </cell>
        </row>
        <row r="7248">
          <cell r="A7248" t="str">
            <v>3136F2BV9</v>
          </cell>
          <cell r="B7248" t="str">
            <v>x3136F2BV9</v>
          </cell>
          <cell r="C7248" t="str">
            <v>Match</v>
          </cell>
          <cell r="D7248" t="str">
            <v>iStar</v>
          </cell>
          <cell r="E7248" t="str">
            <v>Callable</v>
          </cell>
        </row>
        <row r="7249">
          <cell r="A7249" t="str">
            <v>3136F2BZ0</v>
          </cell>
          <cell r="B7249" t="str">
            <v>x3136F2BZ0</v>
          </cell>
          <cell r="C7249" t="str">
            <v>Match</v>
          </cell>
          <cell r="D7249" t="str">
            <v>iStar</v>
          </cell>
          <cell r="E7249" t="str">
            <v>CallableStep-Up</v>
          </cell>
        </row>
        <row r="7250">
          <cell r="A7250" t="str">
            <v>3136F2BZ0</v>
          </cell>
          <cell r="B7250" t="str">
            <v>x3136F2BZ0</v>
          </cell>
          <cell r="C7250" t="str">
            <v>Match</v>
          </cell>
          <cell r="D7250" t="str">
            <v>iStar</v>
          </cell>
          <cell r="E7250" t="str">
            <v>CallableStep-Up</v>
          </cell>
        </row>
        <row r="7251">
          <cell r="A7251" t="str">
            <v>3136F2C30</v>
          </cell>
          <cell r="B7251" t="str">
            <v>x3136F2C30</v>
          </cell>
          <cell r="C7251" t="str">
            <v>Match</v>
          </cell>
          <cell r="D7251" t="str">
            <v>iStar</v>
          </cell>
          <cell r="E7251" t="str">
            <v>Callable</v>
          </cell>
        </row>
        <row r="7252">
          <cell r="A7252" t="str">
            <v>3136F2C48</v>
          </cell>
          <cell r="B7252" t="str">
            <v>x3136F2C48</v>
          </cell>
          <cell r="C7252" t="str">
            <v>Match</v>
          </cell>
          <cell r="D7252" t="str">
            <v>iStar</v>
          </cell>
          <cell r="E7252" t="str">
            <v>Callable</v>
          </cell>
        </row>
        <row r="7253">
          <cell r="A7253" t="str">
            <v>3136F2C48</v>
          </cell>
          <cell r="B7253" t="str">
            <v>x3136F2C48</v>
          </cell>
          <cell r="C7253" t="str">
            <v>Match</v>
          </cell>
          <cell r="D7253" t="str">
            <v>iStar</v>
          </cell>
          <cell r="E7253" t="str">
            <v>Callable</v>
          </cell>
        </row>
        <row r="7254">
          <cell r="A7254" t="str">
            <v>3136F2C48</v>
          </cell>
          <cell r="B7254" t="str">
            <v>x3136F2C48</v>
          </cell>
          <cell r="C7254" t="str">
            <v>Match</v>
          </cell>
          <cell r="D7254" t="str">
            <v>iStar</v>
          </cell>
          <cell r="E7254" t="str">
            <v>Callable</v>
          </cell>
        </row>
        <row r="7255">
          <cell r="A7255" t="str">
            <v>3136F2C55</v>
          </cell>
          <cell r="B7255" t="str">
            <v>x3136F2C55</v>
          </cell>
          <cell r="C7255" t="str">
            <v>Match</v>
          </cell>
          <cell r="D7255" t="str">
            <v>iStar</v>
          </cell>
          <cell r="E7255" t="str">
            <v>Callable</v>
          </cell>
        </row>
        <row r="7256">
          <cell r="A7256" t="str">
            <v>3136F2C63</v>
          </cell>
          <cell r="B7256" t="str">
            <v>x3136F2C63</v>
          </cell>
          <cell r="C7256" t="str">
            <v>Match</v>
          </cell>
          <cell r="D7256" t="str">
            <v>iStar</v>
          </cell>
          <cell r="E7256" t="str">
            <v>Callable</v>
          </cell>
        </row>
        <row r="7257">
          <cell r="A7257" t="str">
            <v>3136F2C63</v>
          </cell>
          <cell r="B7257" t="str">
            <v>x3136F2C63</v>
          </cell>
          <cell r="C7257" t="str">
            <v>Match</v>
          </cell>
          <cell r="D7257" t="str">
            <v>iStar</v>
          </cell>
          <cell r="E7257" t="str">
            <v>Callable</v>
          </cell>
        </row>
        <row r="7258">
          <cell r="A7258" t="str">
            <v>3136F2C63</v>
          </cell>
          <cell r="B7258" t="str">
            <v>x3136F2C63</v>
          </cell>
          <cell r="C7258" t="str">
            <v>Match</v>
          </cell>
          <cell r="D7258" t="str">
            <v>iStar</v>
          </cell>
          <cell r="E7258" t="str">
            <v>Callable</v>
          </cell>
        </row>
        <row r="7259">
          <cell r="A7259" t="str">
            <v>3136F2C71</v>
          </cell>
          <cell r="B7259" t="str">
            <v>x3136F2C71</v>
          </cell>
          <cell r="C7259" t="str">
            <v>Match</v>
          </cell>
          <cell r="D7259" t="str">
            <v>iStar</v>
          </cell>
          <cell r="E7259" t="str">
            <v>Callable</v>
          </cell>
        </row>
        <row r="7260">
          <cell r="A7260" t="str">
            <v>3136F2C71</v>
          </cell>
          <cell r="B7260" t="str">
            <v>x3136F2C71</v>
          </cell>
          <cell r="C7260" t="str">
            <v>Match</v>
          </cell>
          <cell r="D7260" t="str">
            <v>iStar</v>
          </cell>
          <cell r="E7260" t="str">
            <v>Callable</v>
          </cell>
        </row>
        <row r="7261">
          <cell r="A7261" t="str">
            <v>3136F2C71</v>
          </cell>
          <cell r="B7261" t="str">
            <v>x3136F2C71</v>
          </cell>
          <cell r="C7261" t="str">
            <v>Match</v>
          </cell>
          <cell r="D7261" t="str">
            <v>iStar</v>
          </cell>
          <cell r="E7261" t="str">
            <v>Callable</v>
          </cell>
        </row>
        <row r="7262">
          <cell r="A7262" t="str">
            <v>3136F2C97</v>
          </cell>
          <cell r="B7262" t="str">
            <v>x3136F2C97</v>
          </cell>
          <cell r="C7262" t="str">
            <v>Match</v>
          </cell>
          <cell r="D7262" t="str">
            <v>iStar</v>
          </cell>
          <cell r="E7262" t="str">
            <v>Callable</v>
          </cell>
        </row>
        <row r="7263">
          <cell r="A7263" t="str">
            <v>3136F2C97</v>
          </cell>
          <cell r="B7263" t="str">
            <v>x3136F2C97</v>
          </cell>
          <cell r="C7263" t="str">
            <v>Match</v>
          </cell>
          <cell r="D7263" t="str">
            <v>iStar</v>
          </cell>
          <cell r="E7263" t="str">
            <v>CallableStep-Up</v>
          </cell>
        </row>
        <row r="7264">
          <cell r="A7264" t="str">
            <v>3136F2C97</v>
          </cell>
          <cell r="B7264" t="str">
            <v>x3136F2C97</v>
          </cell>
          <cell r="C7264" t="str">
            <v>Match</v>
          </cell>
          <cell r="D7264" t="str">
            <v>iStar</v>
          </cell>
          <cell r="E7264" t="str">
            <v>CallableStep-Up</v>
          </cell>
        </row>
        <row r="7265">
          <cell r="A7265" t="str">
            <v>3136F2CE6</v>
          </cell>
          <cell r="B7265" t="str">
            <v>x3136F2CE6</v>
          </cell>
          <cell r="C7265" t="str">
            <v>Match</v>
          </cell>
          <cell r="D7265" t="str">
            <v>iStar</v>
          </cell>
          <cell r="E7265" t="str">
            <v>Step-Up</v>
          </cell>
        </row>
        <row r="7266">
          <cell r="A7266" t="str">
            <v>3136F2CF3</v>
          </cell>
          <cell r="B7266" t="str">
            <v>x3136F2CF3</v>
          </cell>
          <cell r="C7266" t="str">
            <v>Match</v>
          </cell>
          <cell r="D7266" t="str">
            <v>iStar</v>
          </cell>
          <cell r="E7266" t="str">
            <v>Callable</v>
          </cell>
        </row>
        <row r="7267">
          <cell r="A7267" t="str">
            <v>3136F2CF3</v>
          </cell>
          <cell r="B7267" t="str">
            <v>x3136F2CF3</v>
          </cell>
          <cell r="C7267" t="str">
            <v>Match</v>
          </cell>
          <cell r="D7267" t="str">
            <v>iStar</v>
          </cell>
          <cell r="E7267" t="str">
            <v>Callable</v>
          </cell>
        </row>
        <row r="7268">
          <cell r="A7268" t="str">
            <v>3136F2CF3</v>
          </cell>
          <cell r="B7268" t="str">
            <v>x3136F2CF3</v>
          </cell>
          <cell r="C7268" t="str">
            <v>Match</v>
          </cell>
          <cell r="D7268" t="str">
            <v>iStar</v>
          </cell>
          <cell r="E7268" t="str">
            <v>Callable</v>
          </cell>
        </row>
        <row r="7269">
          <cell r="A7269" t="str">
            <v>3136F2CM8</v>
          </cell>
          <cell r="B7269" t="str">
            <v>x3136F2CM8</v>
          </cell>
          <cell r="C7269" t="str">
            <v>Match</v>
          </cell>
          <cell r="D7269" t="str">
            <v>iStar</v>
          </cell>
          <cell r="E7269" t="str">
            <v>Callable</v>
          </cell>
        </row>
        <row r="7270">
          <cell r="A7270" t="str">
            <v>3136F2CN6</v>
          </cell>
          <cell r="B7270" t="str">
            <v>x3136F2CN6</v>
          </cell>
          <cell r="C7270" t="str">
            <v>Match</v>
          </cell>
          <cell r="D7270" t="str">
            <v>iStar</v>
          </cell>
          <cell r="E7270" t="str">
            <v>Callable</v>
          </cell>
        </row>
        <row r="7271">
          <cell r="A7271" t="str">
            <v>3136F2CN6</v>
          </cell>
          <cell r="B7271" t="str">
            <v>x3136F2CN6</v>
          </cell>
          <cell r="C7271" t="str">
            <v>Match</v>
          </cell>
          <cell r="D7271" t="str">
            <v>iStar</v>
          </cell>
          <cell r="E7271" t="str">
            <v>Callable</v>
          </cell>
        </row>
        <row r="7272">
          <cell r="A7272" t="str">
            <v>3136F2CN6</v>
          </cell>
          <cell r="B7272" t="str">
            <v>x3136F2CN6</v>
          </cell>
          <cell r="C7272" t="str">
            <v>Match</v>
          </cell>
          <cell r="D7272" t="str">
            <v>iStar</v>
          </cell>
          <cell r="E7272" t="str">
            <v>Callable</v>
          </cell>
        </row>
        <row r="7273">
          <cell r="A7273" t="str">
            <v>3136F2CP1</v>
          </cell>
          <cell r="B7273" t="str">
            <v>x3136F2CP1</v>
          </cell>
          <cell r="C7273" t="str">
            <v>Match</v>
          </cell>
          <cell r="D7273" t="str">
            <v>iStar</v>
          </cell>
          <cell r="E7273" t="str">
            <v>Callable</v>
          </cell>
        </row>
        <row r="7274">
          <cell r="A7274" t="str">
            <v>3136F2CS5</v>
          </cell>
          <cell r="B7274" t="str">
            <v>x3136F2CS5</v>
          </cell>
          <cell r="C7274" t="str">
            <v>Match</v>
          </cell>
          <cell r="D7274" t="str">
            <v>iStar</v>
          </cell>
          <cell r="E7274" t="str">
            <v>Callable</v>
          </cell>
        </row>
        <row r="7275">
          <cell r="A7275" t="str">
            <v>3136F2D21</v>
          </cell>
          <cell r="B7275" t="str">
            <v>x3136F2D21</v>
          </cell>
          <cell r="C7275" t="str">
            <v>Match</v>
          </cell>
          <cell r="D7275" t="str">
            <v>iStar</v>
          </cell>
          <cell r="E7275" t="str">
            <v>Callable</v>
          </cell>
        </row>
        <row r="7276">
          <cell r="A7276" t="str">
            <v>3136F2D21</v>
          </cell>
          <cell r="B7276" t="str">
            <v>x3136F2D21</v>
          </cell>
          <cell r="C7276" t="str">
            <v>Match</v>
          </cell>
          <cell r="D7276" t="str">
            <v>iStar</v>
          </cell>
          <cell r="E7276" t="str">
            <v>Callable</v>
          </cell>
        </row>
        <row r="7277">
          <cell r="A7277" t="str">
            <v>3136F2D21</v>
          </cell>
          <cell r="B7277" t="str">
            <v>x3136F2D21</v>
          </cell>
          <cell r="C7277" t="str">
            <v>Match</v>
          </cell>
          <cell r="D7277" t="str">
            <v>iStar</v>
          </cell>
          <cell r="E7277" t="str">
            <v>Callable</v>
          </cell>
        </row>
        <row r="7278">
          <cell r="A7278" t="str">
            <v>3136F2D39</v>
          </cell>
          <cell r="B7278" t="str">
            <v>x3136F2D39</v>
          </cell>
          <cell r="C7278" t="str">
            <v>Match</v>
          </cell>
          <cell r="D7278" t="str">
            <v>iStar</v>
          </cell>
          <cell r="E7278" t="str">
            <v>Callable</v>
          </cell>
        </row>
        <row r="7279">
          <cell r="A7279" t="str">
            <v>3136F2D39</v>
          </cell>
          <cell r="B7279" t="str">
            <v>x3136F2D39</v>
          </cell>
          <cell r="C7279" t="str">
            <v>Match</v>
          </cell>
          <cell r="D7279" t="str">
            <v>iStar</v>
          </cell>
          <cell r="E7279" t="str">
            <v>Callable</v>
          </cell>
        </row>
        <row r="7280">
          <cell r="A7280" t="str">
            <v>3136F2D39</v>
          </cell>
          <cell r="B7280" t="str">
            <v>x3136F2D39</v>
          </cell>
          <cell r="C7280" t="str">
            <v>Match</v>
          </cell>
          <cell r="D7280" t="str">
            <v>iStar</v>
          </cell>
          <cell r="E7280" t="str">
            <v>Callable</v>
          </cell>
        </row>
        <row r="7281">
          <cell r="A7281" t="str">
            <v>3136F2D47</v>
          </cell>
          <cell r="B7281" t="str">
            <v>x3136F2D47</v>
          </cell>
          <cell r="C7281" t="str">
            <v>Match</v>
          </cell>
          <cell r="D7281" t="str">
            <v>iStar</v>
          </cell>
          <cell r="E7281" t="str">
            <v>Callable</v>
          </cell>
        </row>
        <row r="7282">
          <cell r="A7282" t="str">
            <v>3136F2D47</v>
          </cell>
          <cell r="B7282" t="str">
            <v>x3136F2D47</v>
          </cell>
          <cell r="C7282" t="str">
            <v>Match</v>
          </cell>
          <cell r="D7282" t="str">
            <v>iStar</v>
          </cell>
          <cell r="E7282" t="str">
            <v>Callable</v>
          </cell>
        </row>
        <row r="7283">
          <cell r="A7283" t="str">
            <v>3136F2D47</v>
          </cell>
          <cell r="B7283" t="str">
            <v>x3136F2D47</v>
          </cell>
          <cell r="C7283" t="str">
            <v>Match</v>
          </cell>
          <cell r="D7283" t="str">
            <v>iStar</v>
          </cell>
          <cell r="E7283" t="str">
            <v>Callable</v>
          </cell>
        </row>
        <row r="7284">
          <cell r="A7284" t="str">
            <v>3136F2D54</v>
          </cell>
          <cell r="B7284" t="str">
            <v>x3136F2D54</v>
          </cell>
          <cell r="C7284" t="str">
            <v>Match</v>
          </cell>
          <cell r="D7284" t="str">
            <v>iStar</v>
          </cell>
          <cell r="E7284" t="str">
            <v>Callable</v>
          </cell>
        </row>
        <row r="7285">
          <cell r="A7285" t="str">
            <v>3136F2D70</v>
          </cell>
          <cell r="B7285" t="str">
            <v>x3136F2D70</v>
          </cell>
          <cell r="C7285" t="str">
            <v>Match</v>
          </cell>
          <cell r="D7285" t="str">
            <v>iStar</v>
          </cell>
          <cell r="E7285" t="str">
            <v>Callable</v>
          </cell>
        </row>
        <row r="7286">
          <cell r="A7286" t="str">
            <v>3136F2D88</v>
          </cell>
          <cell r="B7286" t="str">
            <v>x3136F2D88</v>
          </cell>
          <cell r="C7286" t="str">
            <v>Match</v>
          </cell>
          <cell r="D7286" t="str">
            <v>iStar</v>
          </cell>
          <cell r="E7286" t="str">
            <v>Callable</v>
          </cell>
        </row>
        <row r="7287">
          <cell r="A7287" t="str">
            <v>3136F2D88</v>
          </cell>
          <cell r="B7287" t="str">
            <v>x3136F2D88</v>
          </cell>
          <cell r="C7287" t="str">
            <v>Match</v>
          </cell>
          <cell r="D7287" t="str">
            <v>iStar</v>
          </cell>
          <cell r="E7287" t="str">
            <v>Callable</v>
          </cell>
        </row>
        <row r="7288">
          <cell r="A7288" t="str">
            <v>3136F2D88</v>
          </cell>
          <cell r="B7288" t="str">
            <v>x3136F2D88</v>
          </cell>
          <cell r="C7288" t="str">
            <v>Match</v>
          </cell>
          <cell r="D7288" t="str">
            <v>iStar</v>
          </cell>
          <cell r="E7288" t="str">
            <v>Callable</v>
          </cell>
        </row>
        <row r="7289">
          <cell r="A7289" t="str">
            <v>3136F2D96</v>
          </cell>
          <cell r="B7289" t="str">
            <v>x3136F2D96</v>
          </cell>
          <cell r="C7289" t="str">
            <v>Match</v>
          </cell>
          <cell r="D7289" t="str">
            <v>iStar</v>
          </cell>
          <cell r="E7289" t="str">
            <v>Callable</v>
          </cell>
        </row>
        <row r="7290">
          <cell r="A7290" t="str">
            <v>3136F2D96</v>
          </cell>
          <cell r="B7290" t="str">
            <v>x3136F2D96</v>
          </cell>
          <cell r="C7290" t="str">
            <v>Match</v>
          </cell>
          <cell r="D7290" t="str">
            <v>iStar</v>
          </cell>
          <cell r="E7290" t="str">
            <v>CallableStep-Up</v>
          </cell>
        </row>
        <row r="7291">
          <cell r="A7291" t="str">
            <v>3136F2D96</v>
          </cell>
          <cell r="B7291" t="str">
            <v>x3136F2D96</v>
          </cell>
          <cell r="C7291" t="str">
            <v>Match</v>
          </cell>
          <cell r="D7291" t="str">
            <v>iStar</v>
          </cell>
          <cell r="E7291" t="str">
            <v>CallableStep-Up</v>
          </cell>
        </row>
        <row r="7292">
          <cell r="A7292" t="str">
            <v>3136F2DD7</v>
          </cell>
          <cell r="B7292" t="str">
            <v>x3136F2DD7</v>
          </cell>
          <cell r="C7292" t="str">
            <v>Match</v>
          </cell>
          <cell r="D7292" t="str">
            <v>iStar</v>
          </cell>
          <cell r="E7292" t="str">
            <v>Callable</v>
          </cell>
        </row>
        <row r="7293">
          <cell r="A7293" t="str">
            <v>3136F2DD7</v>
          </cell>
          <cell r="B7293" t="str">
            <v>x3136F2DD7</v>
          </cell>
          <cell r="C7293" t="str">
            <v>Match</v>
          </cell>
          <cell r="D7293" t="str">
            <v>iStar</v>
          </cell>
          <cell r="E7293" t="str">
            <v>Callable</v>
          </cell>
        </row>
        <row r="7294">
          <cell r="A7294" t="str">
            <v>3136F2DE5</v>
          </cell>
          <cell r="B7294" t="str">
            <v>x3136F2DE5</v>
          </cell>
          <cell r="C7294" t="str">
            <v>Match</v>
          </cell>
          <cell r="D7294" t="str">
            <v>iStar</v>
          </cell>
          <cell r="E7294" t="str">
            <v>Callable</v>
          </cell>
        </row>
        <row r="7295">
          <cell r="A7295" t="str">
            <v>3136F2DF2</v>
          </cell>
          <cell r="B7295" t="str">
            <v>x3136F2DF2</v>
          </cell>
          <cell r="C7295" t="str">
            <v>Match</v>
          </cell>
          <cell r="D7295" t="str">
            <v>iStar</v>
          </cell>
          <cell r="E7295" t="str">
            <v>Callable</v>
          </cell>
        </row>
        <row r="7296">
          <cell r="A7296" t="str">
            <v>3136F2DF2</v>
          </cell>
          <cell r="B7296" t="str">
            <v>x3136F2DF2</v>
          </cell>
          <cell r="C7296" t="str">
            <v>Match</v>
          </cell>
          <cell r="D7296" t="str">
            <v>iStar</v>
          </cell>
          <cell r="E7296" t="str">
            <v>Callable</v>
          </cell>
        </row>
        <row r="7297">
          <cell r="A7297" t="str">
            <v>3136F2DF2</v>
          </cell>
          <cell r="B7297" t="str">
            <v>x3136F2DF2</v>
          </cell>
          <cell r="C7297" t="str">
            <v>Match</v>
          </cell>
          <cell r="D7297" t="str">
            <v>iStar</v>
          </cell>
          <cell r="E7297" t="str">
            <v>VariableRateBond</v>
          </cell>
        </row>
        <row r="7298">
          <cell r="A7298" t="str">
            <v>3136F2DG0</v>
          </cell>
          <cell r="B7298" t="str">
            <v>x3136F2DG0</v>
          </cell>
          <cell r="C7298" t="str">
            <v>Match</v>
          </cell>
          <cell r="D7298" t="str">
            <v>iStar</v>
          </cell>
          <cell r="E7298" t="str">
            <v>VariableRateBond</v>
          </cell>
        </row>
        <row r="7299">
          <cell r="A7299" t="str">
            <v>3136F2DG0</v>
          </cell>
          <cell r="B7299" t="str">
            <v>x3136F2DG0</v>
          </cell>
          <cell r="C7299" t="str">
            <v>Match</v>
          </cell>
          <cell r="D7299" t="str">
            <v>iStar</v>
          </cell>
          <cell r="E7299" t="str">
            <v>VariableRateBond</v>
          </cell>
        </row>
        <row r="7300">
          <cell r="A7300" t="str">
            <v>3136F2DG0</v>
          </cell>
          <cell r="B7300" t="str">
            <v>x3136F2DG0</v>
          </cell>
          <cell r="C7300" t="str">
            <v>Match</v>
          </cell>
          <cell r="D7300" t="str">
            <v>iStar</v>
          </cell>
          <cell r="E7300" t="str">
            <v>Floater</v>
          </cell>
        </row>
        <row r="7301">
          <cell r="A7301" t="str">
            <v>3136F2DH8</v>
          </cell>
          <cell r="B7301" t="str">
            <v>x3136F2DH8</v>
          </cell>
          <cell r="C7301" t="str">
            <v>Match</v>
          </cell>
          <cell r="D7301" t="str">
            <v>iStar</v>
          </cell>
          <cell r="E7301" t="str">
            <v>Callable</v>
          </cell>
        </row>
        <row r="7302">
          <cell r="A7302" t="str">
            <v>3136F2DH8</v>
          </cell>
          <cell r="B7302" t="str">
            <v>x3136F2DH8</v>
          </cell>
          <cell r="C7302" t="str">
            <v>Match</v>
          </cell>
          <cell r="D7302" t="str">
            <v>iStar</v>
          </cell>
          <cell r="E7302" t="str">
            <v>Callable</v>
          </cell>
        </row>
        <row r="7303">
          <cell r="A7303" t="str">
            <v>3136F2DH8</v>
          </cell>
          <cell r="B7303" t="str">
            <v>x3136F2DH8</v>
          </cell>
          <cell r="C7303" t="str">
            <v>Match</v>
          </cell>
          <cell r="D7303" t="str">
            <v>iStar</v>
          </cell>
          <cell r="E7303" t="str">
            <v>Callable</v>
          </cell>
        </row>
        <row r="7304">
          <cell r="A7304" t="str">
            <v>3136F2DJ4</v>
          </cell>
          <cell r="B7304" t="str">
            <v>x3136F2DJ4</v>
          </cell>
          <cell r="C7304" t="str">
            <v>Match</v>
          </cell>
          <cell r="D7304" t="str">
            <v>iStar</v>
          </cell>
          <cell r="E7304" t="str">
            <v>Callable</v>
          </cell>
        </row>
        <row r="7305">
          <cell r="A7305" t="str">
            <v>3136F2DN5</v>
          </cell>
          <cell r="B7305" t="str">
            <v>x3136F2DN5</v>
          </cell>
          <cell r="C7305" t="str">
            <v>Match</v>
          </cell>
          <cell r="D7305" t="str">
            <v>iStar</v>
          </cell>
          <cell r="E7305" t="str">
            <v>Callable</v>
          </cell>
        </row>
        <row r="7306">
          <cell r="A7306" t="str">
            <v>3136F2DN5</v>
          </cell>
          <cell r="B7306" t="str">
            <v>x3136F2DN5</v>
          </cell>
          <cell r="C7306" t="str">
            <v>Match</v>
          </cell>
          <cell r="D7306" t="str">
            <v>iStar</v>
          </cell>
          <cell r="E7306" t="str">
            <v>Callable</v>
          </cell>
        </row>
        <row r="7307">
          <cell r="A7307" t="str">
            <v>3136F2DN5</v>
          </cell>
          <cell r="B7307" t="str">
            <v>x3136F2DN5</v>
          </cell>
          <cell r="C7307" t="str">
            <v>Match</v>
          </cell>
          <cell r="D7307" t="str">
            <v>iStar</v>
          </cell>
          <cell r="E7307" t="str">
            <v>Callable</v>
          </cell>
        </row>
        <row r="7308">
          <cell r="A7308" t="str">
            <v>3136F2DP0</v>
          </cell>
          <cell r="B7308" t="str">
            <v>x3136F2DP0</v>
          </cell>
          <cell r="C7308" t="str">
            <v>Match</v>
          </cell>
          <cell r="D7308" t="str">
            <v>iStar</v>
          </cell>
          <cell r="E7308" t="str">
            <v>Callable</v>
          </cell>
        </row>
        <row r="7309">
          <cell r="A7309" t="str">
            <v>3136F2DQ8</v>
          </cell>
          <cell r="B7309" t="str">
            <v>x3136F2DQ8</v>
          </cell>
          <cell r="C7309" t="str">
            <v>Match</v>
          </cell>
          <cell r="D7309" t="str">
            <v>iStar</v>
          </cell>
          <cell r="E7309" t="str">
            <v>Callable</v>
          </cell>
        </row>
        <row r="7310">
          <cell r="A7310" t="str">
            <v>3136F2DQ8</v>
          </cell>
          <cell r="B7310" t="str">
            <v>x3136F2DQ8</v>
          </cell>
          <cell r="C7310" t="str">
            <v>Match</v>
          </cell>
          <cell r="D7310" t="str">
            <v>iStar</v>
          </cell>
          <cell r="E7310" t="str">
            <v>Callable</v>
          </cell>
        </row>
        <row r="7311">
          <cell r="A7311" t="str">
            <v>3136F2DQ8</v>
          </cell>
          <cell r="B7311" t="str">
            <v>x3136F2DQ8</v>
          </cell>
          <cell r="C7311" t="str">
            <v>Match</v>
          </cell>
          <cell r="D7311" t="str">
            <v>iStar</v>
          </cell>
          <cell r="E7311" t="str">
            <v>CallableStep-Up</v>
          </cell>
        </row>
        <row r="7312">
          <cell r="A7312" t="str">
            <v>3136F2E38</v>
          </cell>
          <cell r="B7312" t="str">
            <v>x3136F2E38</v>
          </cell>
          <cell r="C7312" t="str">
            <v>Match</v>
          </cell>
          <cell r="D7312" t="str">
            <v>iStar</v>
          </cell>
          <cell r="E7312" t="str">
            <v>CallableStep-Up</v>
          </cell>
        </row>
        <row r="7313">
          <cell r="A7313" t="str">
            <v>3136F2E46</v>
          </cell>
          <cell r="B7313" t="str">
            <v>x3136F2E46</v>
          </cell>
          <cell r="C7313" t="str">
            <v>Match</v>
          </cell>
          <cell r="D7313" t="str">
            <v>iStar</v>
          </cell>
          <cell r="E7313" t="str">
            <v>Callable</v>
          </cell>
        </row>
        <row r="7314">
          <cell r="A7314" t="str">
            <v>3136F2E79</v>
          </cell>
          <cell r="B7314" t="str">
            <v>x3136F2E79</v>
          </cell>
          <cell r="C7314" t="str">
            <v>Match</v>
          </cell>
          <cell r="D7314" t="str">
            <v>iStar</v>
          </cell>
          <cell r="E7314" t="str">
            <v>Callable</v>
          </cell>
        </row>
        <row r="7315">
          <cell r="A7315" t="str">
            <v>3136F2E79</v>
          </cell>
          <cell r="B7315" t="str">
            <v>x3136F2E79</v>
          </cell>
          <cell r="C7315" t="str">
            <v>Match</v>
          </cell>
          <cell r="D7315" t="str">
            <v>iStar</v>
          </cell>
          <cell r="E7315" t="str">
            <v>Callable</v>
          </cell>
        </row>
        <row r="7316">
          <cell r="A7316" t="str">
            <v>3136F2E79</v>
          </cell>
          <cell r="B7316" t="str">
            <v>x3136F2E79</v>
          </cell>
          <cell r="C7316" t="str">
            <v>Match</v>
          </cell>
          <cell r="D7316" t="str">
            <v>iStar</v>
          </cell>
          <cell r="E7316" t="str">
            <v>Callable</v>
          </cell>
        </row>
        <row r="7317">
          <cell r="A7317" t="str">
            <v>3136F2EJ3</v>
          </cell>
          <cell r="B7317" t="str">
            <v>x3136F2EJ3</v>
          </cell>
          <cell r="C7317" t="str">
            <v>Match</v>
          </cell>
          <cell r="D7317" t="str">
            <v>iStar</v>
          </cell>
          <cell r="E7317" t="str">
            <v>Callable</v>
          </cell>
        </row>
        <row r="7318">
          <cell r="A7318" t="str">
            <v>3136F2EJ3</v>
          </cell>
          <cell r="B7318" t="str">
            <v>x3136F2EJ3</v>
          </cell>
          <cell r="C7318" t="str">
            <v>Match</v>
          </cell>
          <cell r="D7318" t="str">
            <v>iStar</v>
          </cell>
          <cell r="E7318" t="str">
            <v>Callable</v>
          </cell>
        </row>
        <row r="7319">
          <cell r="A7319" t="str">
            <v>3136F2EJ3</v>
          </cell>
          <cell r="B7319" t="str">
            <v>x3136F2EJ3</v>
          </cell>
          <cell r="C7319" t="str">
            <v>Match</v>
          </cell>
          <cell r="D7319" t="str">
            <v>iStar</v>
          </cell>
          <cell r="E7319" t="str">
            <v>Callable</v>
          </cell>
        </row>
        <row r="7320">
          <cell r="A7320" t="str">
            <v>3136F2EK0</v>
          </cell>
          <cell r="B7320" t="str">
            <v>x3136F2EK0</v>
          </cell>
          <cell r="C7320" t="str">
            <v>Match</v>
          </cell>
          <cell r="D7320" t="str">
            <v>iStar</v>
          </cell>
          <cell r="E7320" t="str">
            <v>Callable</v>
          </cell>
        </row>
        <row r="7321">
          <cell r="A7321" t="str">
            <v>3136F2EL8</v>
          </cell>
          <cell r="B7321" t="str">
            <v>x3136F2EL8</v>
          </cell>
          <cell r="C7321" t="str">
            <v>Match</v>
          </cell>
          <cell r="D7321" t="str">
            <v>iStar</v>
          </cell>
          <cell r="E7321" t="str">
            <v>Callable</v>
          </cell>
        </row>
        <row r="7322">
          <cell r="A7322" t="str">
            <v>3136F2EM6</v>
          </cell>
          <cell r="B7322" t="str">
            <v>x3136F2EM6</v>
          </cell>
          <cell r="C7322" t="str">
            <v>Match</v>
          </cell>
          <cell r="D7322" t="str">
            <v>iStar</v>
          </cell>
          <cell r="E7322" t="str">
            <v>Zero-Coupon</v>
          </cell>
        </row>
        <row r="7323">
          <cell r="A7323" t="str">
            <v>3136F2EM6</v>
          </cell>
          <cell r="B7323" t="str">
            <v>x3136F2EM6</v>
          </cell>
          <cell r="C7323" t="str">
            <v>Match</v>
          </cell>
          <cell r="D7323" t="str">
            <v>iStar</v>
          </cell>
          <cell r="E7323" t="str">
            <v>Zero-Coupon</v>
          </cell>
        </row>
        <row r="7324">
          <cell r="A7324" t="str">
            <v>3136F2EM6</v>
          </cell>
          <cell r="B7324" t="str">
            <v>x3136F2EM6</v>
          </cell>
          <cell r="C7324" t="str">
            <v>Match</v>
          </cell>
          <cell r="D7324" t="str">
            <v>iStar</v>
          </cell>
          <cell r="E7324" t="str">
            <v>Zero-Coupon</v>
          </cell>
        </row>
        <row r="7325">
          <cell r="A7325" t="str">
            <v>3136F2EN4</v>
          </cell>
          <cell r="B7325" t="str">
            <v>x3136F2EN4</v>
          </cell>
          <cell r="C7325" t="str">
            <v>Match</v>
          </cell>
          <cell r="D7325" t="str">
            <v>iStar</v>
          </cell>
          <cell r="E7325" t="str">
            <v>Callable</v>
          </cell>
        </row>
        <row r="7326">
          <cell r="A7326" t="str">
            <v>3136F2EN4</v>
          </cell>
          <cell r="B7326" t="str">
            <v>x3136F2EN4</v>
          </cell>
          <cell r="C7326" t="str">
            <v>Match</v>
          </cell>
          <cell r="D7326" t="str">
            <v>iStar</v>
          </cell>
          <cell r="E7326" t="str">
            <v>Callable</v>
          </cell>
        </row>
        <row r="7327">
          <cell r="A7327" t="str">
            <v>3136F2EN4</v>
          </cell>
          <cell r="B7327" t="str">
            <v>x3136F2EN4</v>
          </cell>
          <cell r="C7327" t="str">
            <v>Match</v>
          </cell>
          <cell r="D7327" t="str">
            <v>iStar</v>
          </cell>
          <cell r="E7327" t="str">
            <v>Callable</v>
          </cell>
        </row>
        <row r="7328">
          <cell r="A7328" t="str">
            <v>3136F2EP9</v>
          </cell>
          <cell r="B7328" t="str">
            <v>x3136F2EP9</v>
          </cell>
          <cell r="C7328" t="str">
            <v>Match</v>
          </cell>
          <cell r="D7328" t="str">
            <v>iStar</v>
          </cell>
          <cell r="E7328" t="str">
            <v>Callable</v>
          </cell>
        </row>
        <row r="7329">
          <cell r="A7329" t="str">
            <v>3136F2EP9</v>
          </cell>
          <cell r="B7329" t="str">
            <v>x3136F2EP9</v>
          </cell>
          <cell r="C7329" t="str">
            <v>Match</v>
          </cell>
          <cell r="D7329" t="str">
            <v>iStar</v>
          </cell>
          <cell r="E7329" t="str">
            <v>Callable</v>
          </cell>
        </row>
        <row r="7330">
          <cell r="A7330" t="str">
            <v>3136F2EQ7</v>
          </cell>
          <cell r="B7330" t="str">
            <v>x3136F2EQ7</v>
          </cell>
          <cell r="C7330" t="str">
            <v>Match</v>
          </cell>
          <cell r="D7330" t="str">
            <v>iStar</v>
          </cell>
          <cell r="E7330" t="str">
            <v>Callable</v>
          </cell>
        </row>
        <row r="7331">
          <cell r="A7331" t="str">
            <v>3136F2EQ7</v>
          </cell>
          <cell r="B7331" t="str">
            <v>x3136F2EQ7</v>
          </cell>
          <cell r="C7331" t="str">
            <v>Match</v>
          </cell>
          <cell r="D7331" t="str">
            <v>iStar</v>
          </cell>
          <cell r="E7331" t="str">
            <v>Callable</v>
          </cell>
        </row>
        <row r="7332">
          <cell r="A7332" t="str">
            <v>3136F2EQ7</v>
          </cell>
          <cell r="B7332" t="str">
            <v>x3136F2EQ7</v>
          </cell>
          <cell r="C7332" t="str">
            <v>Match</v>
          </cell>
          <cell r="D7332" t="str">
            <v>iStar</v>
          </cell>
          <cell r="E7332" t="str">
            <v>CallableStep-Up</v>
          </cell>
        </row>
        <row r="7333">
          <cell r="A7333" t="str">
            <v>3136F2ES3</v>
          </cell>
          <cell r="B7333" t="str">
            <v>x3136F2ES3</v>
          </cell>
          <cell r="C7333" t="str">
            <v>Match</v>
          </cell>
          <cell r="D7333" t="str">
            <v>iStar</v>
          </cell>
          <cell r="E7333" t="str">
            <v>Callable</v>
          </cell>
        </row>
        <row r="7334">
          <cell r="A7334" t="str">
            <v>3136F2ES3</v>
          </cell>
          <cell r="B7334" t="str">
            <v>x3136F2ES3</v>
          </cell>
          <cell r="C7334" t="str">
            <v>Match</v>
          </cell>
          <cell r="D7334" t="str">
            <v>iStar</v>
          </cell>
          <cell r="E7334" t="str">
            <v>Callable</v>
          </cell>
        </row>
        <row r="7335">
          <cell r="A7335" t="str">
            <v>3136F2ES3</v>
          </cell>
          <cell r="B7335" t="str">
            <v>x3136F2ES3</v>
          </cell>
          <cell r="C7335" t="str">
            <v>Match</v>
          </cell>
          <cell r="D7335" t="str">
            <v>iStar</v>
          </cell>
          <cell r="E7335" t="str">
            <v>Callable</v>
          </cell>
        </row>
        <row r="7336">
          <cell r="A7336" t="str">
            <v>3136F2ES3</v>
          </cell>
          <cell r="B7336" t="str">
            <v>x3136F2ES3</v>
          </cell>
          <cell r="C7336" t="str">
            <v>Match</v>
          </cell>
          <cell r="D7336" t="str">
            <v>iStar</v>
          </cell>
          <cell r="E7336" t="str">
            <v>Callable</v>
          </cell>
        </row>
        <row r="7337">
          <cell r="A7337" t="str">
            <v>3136F2ET1</v>
          </cell>
          <cell r="B7337" t="str">
            <v>x3136F2ET1</v>
          </cell>
          <cell r="C7337" t="str">
            <v>Match</v>
          </cell>
          <cell r="D7337" t="str">
            <v>iStar</v>
          </cell>
          <cell r="E7337" t="str">
            <v>Callable</v>
          </cell>
        </row>
        <row r="7338">
          <cell r="A7338" t="str">
            <v>3136F2ET1</v>
          </cell>
          <cell r="B7338" t="str">
            <v>x3136F2ET1</v>
          </cell>
          <cell r="C7338" t="str">
            <v>Match</v>
          </cell>
          <cell r="D7338" t="str">
            <v>iStar</v>
          </cell>
          <cell r="E7338" t="str">
            <v>Callable</v>
          </cell>
        </row>
        <row r="7339">
          <cell r="A7339" t="str">
            <v>3136F2EY0</v>
          </cell>
          <cell r="B7339" t="str">
            <v>x3136F2EY0</v>
          </cell>
          <cell r="C7339" t="str">
            <v>Match</v>
          </cell>
          <cell r="D7339" t="str">
            <v>iStar</v>
          </cell>
          <cell r="E7339" t="str">
            <v>Callable</v>
          </cell>
        </row>
        <row r="7340">
          <cell r="A7340" t="str">
            <v>3136F2EY0</v>
          </cell>
          <cell r="B7340" t="str">
            <v>x3136F2EY0</v>
          </cell>
          <cell r="C7340" t="str">
            <v>Match</v>
          </cell>
          <cell r="D7340" t="str">
            <v>iStar</v>
          </cell>
          <cell r="E7340" t="str">
            <v>Callable</v>
          </cell>
        </row>
        <row r="7341">
          <cell r="A7341" t="str">
            <v>3136F2EY0</v>
          </cell>
          <cell r="B7341" t="str">
            <v>x3136F2EY0</v>
          </cell>
          <cell r="C7341" t="str">
            <v>Match</v>
          </cell>
          <cell r="D7341" t="str">
            <v>iStar</v>
          </cell>
          <cell r="E7341" t="str">
            <v>Callable</v>
          </cell>
        </row>
        <row r="7342">
          <cell r="A7342" t="str">
            <v>3136F2EZ7</v>
          </cell>
          <cell r="B7342" t="str">
            <v>x3136F2EZ7</v>
          </cell>
          <cell r="C7342" t="str">
            <v>Match</v>
          </cell>
          <cell r="D7342" t="str">
            <v>iStar</v>
          </cell>
          <cell r="E7342" t="str">
            <v>Callable</v>
          </cell>
        </row>
        <row r="7343">
          <cell r="A7343" t="str">
            <v>3136F2F52</v>
          </cell>
          <cell r="B7343" t="str">
            <v>x3136F2F52</v>
          </cell>
          <cell r="C7343" t="str">
            <v>Match</v>
          </cell>
          <cell r="D7343" t="str">
            <v>iStar</v>
          </cell>
          <cell r="E7343" t="str">
            <v>Callable</v>
          </cell>
        </row>
        <row r="7344">
          <cell r="A7344" t="str">
            <v>3136F2F60</v>
          </cell>
          <cell r="B7344" t="str">
            <v>x3136F2F60</v>
          </cell>
          <cell r="C7344" t="str">
            <v>Match</v>
          </cell>
          <cell r="D7344" t="str">
            <v>iStar</v>
          </cell>
          <cell r="E7344" t="str">
            <v>Callable</v>
          </cell>
        </row>
        <row r="7345">
          <cell r="A7345" t="str">
            <v>3136F2FG8</v>
          </cell>
          <cell r="B7345" t="str">
            <v>x3136F2FG8</v>
          </cell>
          <cell r="C7345" t="str">
            <v>Match</v>
          </cell>
          <cell r="D7345" t="str">
            <v>iStar</v>
          </cell>
          <cell r="E7345" t="str">
            <v>Callable</v>
          </cell>
        </row>
        <row r="7346">
          <cell r="A7346" t="str">
            <v>3136F2FN3</v>
          </cell>
          <cell r="B7346" t="str">
            <v>x3136F2FN3</v>
          </cell>
          <cell r="C7346" t="str">
            <v>Match</v>
          </cell>
          <cell r="D7346" t="str">
            <v>iStar</v>
          </cell>
          <cell r="E7346" t="str">
            <v>Callable</v>
          </cell>
        </row>
        <row r="7347">
          <cell r="A7347" t="str">
            <v>3136F2FP8</v>
          </cell>
          <cell r="B7347" t="str">
            <v>x3136F2FP8</v>
          </cell>
          <cell r="C7347" t="str">
            <v>Match</v>
          </cell>
          <cell r="D7347" t="str">
            <v>iStar</v>
          </cell>
          <cell r="E7347" t="str">
            <v>Callable</v>
          </cell>
        </row>
        <row r="7348">
          <cell r="A7348" t="str">
            <v>3136F2FQ6</v>
          </cell>
          <cell r="B7348" t="str">
            <v>x3136F2FQ6</v>
          </cell>
          <cell r="C7348" t="str">
            <v>Match</v>
          </cell>
          <cell r="D7348" t="str">
            <v>iStar</v>
          </cell>
          <cell r="E7348" t="str">
            <v>CallableStep-Up</v>
          </cell>
        </row>
        <row r="7349">
          <cell r="A7349" t="str">
            <v>3136F2FQ6</v>
          </cell>
          <cell r="B7349" t="str">
            <v>x3136F2FQ6</v>
          </cell>
          <cell r="C7349" t="str">
            <v>Match</v>
          </cell>
          <cell r="D7349" t="str">
            <v>iStar</v>
          </cell>
          <cell r="E7349" t="str">
            <v>CallableStep-Up</v>
          </cell>
        </row>
        <row r="7350">
          <cell r="A7350" t="str">
            <v>3136F2FQ6</v>
          </cell>
          <cell r="B7350" t="str">
            <v>x3136F2FQ6</v>
          </cell>
          <cell r="C7350" t="str">
            <v>Match</v>
          </cell>
          <cell r="D7350" t="str">
            <v>iStar</v>
          </cell>
          <cell r="E7350" t="str">
            <v>Callable</v>
          </cell>
        </row>
        <row r="7351">
          <cell r="A7351" t="str">
            <v>3136F2FR4</v>
          </cell>
          <cell r="B7351" t="str">
            <v>x3136F2FR4</v>
          </cell>
          <cell r="C7351" t="str">
            <v>Match</v>
          </cell>
          <cell r="D7351" t="str">
            <v>iStar</v>
          </cell>
          <cell r="E7351" t="str">
            <v>Callable</v>
          </cell>
        </row>
        <row r="7352">
          <cell r="A7352" t="str">
            <v>3136F2FR4</v>
          </cell>
          <cell r="B7352" t="str">
            <v>x3136F2FR4</v>
          </cell>
          <cell r="C7352" t="str">
            <v>Match</v>
          </cell>
          <cell r="D7352" t="str">
            <v>iStar</v>
          </cell>
          <cell r="E7352" t="str">
            <v>Callable</v>
          </cell>
        </row>
        <row r="7353">
          <cell r="A7353" t="str">
            <v>3136F2FR4</v>
          </cell>
          <cell r="B7353" t="str">
            <v>x3136F2FR4</v>
          </cell>
          <cell r="C7353" t="str">
            <v>Match</v>
          </cell>
          <cell r="D7353" t="str">
            <v>iStar</v>
          </cell>
          <cell r="E7353" t="str">
            <v>Callable</v>
          </cell>
        </row>
        <row r="7354">
          <cell r="A7354" t="str">
            <v>3136F2FS2</v>
          </cell>
          <cell r="B7354" t="str">
            <v>x3136F2FS2</v>
          </cell>
          <cell r="C7354" t="str">
            <v>Match</v>
          </cell>
          <cell r="D7354" t="str">
            <v>iStar</v>
          </cell>
          <cell r="E7354" t="str">
            <v>Callable</v>
          </cell>
        </row>
        <row r="7355">
          <cell r="A7355" t="str">
            <v>3136F2FS2</v>
          </cell>
          <cell r="B7355" t="str">
            <v>x3136F2FS2</v>
          </cell>
          <cell r="C7355" t="str">
            <v>Match</v>
          </cell>
          <cell r="D7355" t="str">
            <v>iStar</v>
          </cell>
          <cell r="E7355" t="str">
            <v>Callable</v>
          </cell>
        </row>
        <row r="7356">
          <cell r="A7356" t="str">
            <v>3136F2FS2</v>
          </cell>
          <cell r="B7356" t="str">
            <v>x3136F2FS2</v>
          </cell>
          <cell r="C7356" t="str">
            <v>Match</v>
          </cell>
          <cell r="D7356" t="str">
            <v>iStar</v>
          </cell>
          <cell r="E7356" t="str">
            <v>Callable</v>
          </cell>
        </row>
        <row r="7357">
          <cell r="A7357" t="str">
            <v>3136F2FZ6</v>
          </cell>
          <cell r="B7357" t="str">
            <v>x3136F2FZ6</v>
          </cell>
          <cell r="C7357" t="str">
            <v>Match</v>
          </cell>
          <cell r="D7357" t="str">
            <v>iStar</v>
          </cell>
          <cell r="E7357" t="str">
            <v>Callable</v>
          </cell>
        </row>
        <row r="7358">
          <cell r="A7358" t="str">
            <v>3136F2G44</v>
          </cell>
          <cell r="B7358" t="str">
            <v>x3136F2G44</v>
          </cell>
          <cell r="C7358" t="str">
            <v>Match</v>
          </cell>
          <cell r="D7358" t="str">
            <v>iStar</v>
          </cell>
          <cell r="E7358" t="str">
            <v>Callable</v>
          </cell>
        </row>
        <row r="7359">
          <cell r="A7359" t="str">
            <v>3136F2G44</v>
          </cell>
          <cell r="B7359" t="str">
            <v>x3136F2G44</v>
          </cell>
          <cell r="C7359" t="str">
            <v>Match</v>
          </cell>
          <cell r="D7359" t="str">
            <v>iStar</v>
          </cell>
          <cell r="E7359" t="str">
            <v>Callable</v>
          </cell>
        </row>
        <row r="7360">
          <cell r="A7360" t="str">
            <v>3136F2G44</v>
          </cell>
          <cell r="B7360" t="str">
            <v>x3136F2G44</v>
          </cell>
          <cell r="C7360" t="str">
            <v>Match</v>
          </cell>
          <cell r="D7360" t="str">
            <v>iStar</v>
          </cell>
          <cell r="E7360" t="str">
            <v>Callable</v>
          </cell>
        </row>
        <row r="7361">
          <cell r="A7361" t="str">
            <v>3136F2G51</v>
          </cell>
          <cell r="B7361" t="str">
            <v>x3136F2G51</v>
          </cell>
          <cell r="C7361" t="str">
            <v>Match</v>
          </cell>
          <cell r="D7361" t="str">
            <v>iStar</v>
          </cell>
          <cell r="E7361" t="str">
            <v>Callable</v>
          </cell>
        </row>
        <row r="7362">
          <cell r="A7362" t="str">
            <v>3136F2G69</v>
          </cell>
          <cell r="B7362" t="str">
            <v>x3136F2G69</v>
          </cell>
          <cell r="C7362" t="str">
            <v>Match</v>
          </cell>
          <cell r="D7362" t="str">
            <v>iStar</v>
          </cell>
          <cell r="E7362" t="str">
            <v>Callable</v>
          </cell>
        </row>
        <row r="7363">
          <cell r="A7363" t="str">
            <v>3136F2G85</v>
          </cell>
          <cell r="B7363" t="str">
            <v>x3136F2G85</v>
          </cell>
          <cell r="C7363" t="str">
            <v>Match</v>
          </cell>
          <cell r="D7363" t="str">
            <v>iStar</v>
          </cell>
          <cell r="E7363" t="str">
            <v>Callable</v>
          </cell>
        </row>
        <row r="7364">
          <cell r="A7364" t="str">
            <v>3136F2G93</v>
          </cell>
          <cell r="B7364" t="str">
            <v>x3136F2G93</v>
          </cell>
          <cell r="C7364" t="str">
            <v>Match</v>
          </cell>
          <cell r="D7364" t="str">
            <v>iStar</v>
          </cell>
          <cell r="E7364" t="str">
            <v>CallableStep-Up</v>
          </cell>
        </row>
        <row r="7365">
          <cell r="A7365" t="str">
            <v>3136F2G93</v>
          </cell>
          <cell r="B7365" t="str">
            <v>x3136F2G93</v>
          </cell>
          <cell r="C7365" t="str">
            <v>Match</v>
          </cell>
          <cell r="D7365" t="str">
            <v>iStar</v>
          </cell>
          <cell r="E7365" t="str">
            <v>CallableStep-Up</v>
          </cell>
        </row>
        <row r="7366">
          <cell r="A7366" t="str">
            <v>3136F2G93</v>
          </cell>
          <cell r="B7366" t="str">
            <v>x3136F2G93</v>
          </cell>
          <cell r="C7366" t="str">
            <v>Match</v>
          </cell>
          <cell r="D7366" t="str">
            <v>iStar</v>
          </cell>
          <cell r="E7366" t="str">
            <v>Callable</v>
          </cell>
        </row>
        <row r="7367">
          <cell r="A7367" t="str">
            <v>3136F2GD4</v>
          </cell>
          <cell r="B7367" t="str">
            <v>x3136F2GD4</v>
          </cell>
          <cell r="C7367" t="str">
            <v>Match</v>
          </cell>
          <cell r="D7367" t="str">
            <v>iStar</v>
          </cell>
          <cell r="E7367" t="str">
            <v>Callable</v>
          </cell>
        </row>
        <row r="7368">
          <cell r="A7368" t="str">
            <v>3136F2GL6</v>
          </cell>
          <cell r="B7368" t="str">
            <v>x3136F2GL6</v>
          </cell>
          <cell r="C7368" t="str">
            <v>Match</v>
          </cell>
          <cell r="D7368" t="str">
            <v>iStar</v>
          </cell>
          <cell r="E7368" t="str">
            <v>Callable</v>
          </cell>
        </row>
        <row r="7369">
          <cell r="A7369" t="str">
            <v>3136F2GW2</v>
          </cell>
          <cell r="B7369" t="str">
            <v>x3136F2GW2</v>
          </cell>
          <cell r="C7369" t="str">
            <v>Match</v>
          </cell>
          <cell r="D7369" t="str">
            <v>iStar</v>
          </cell>
          <cell r="E7369" t="str">
            <v>Callable</v>
          </cell>
        </row>
        <row r="7370">
          <cell r="A7370" t="str">
            <v>3136F2GW2</v>
          </cell>
          <cell r="B7370" t="str">
            <v>x3136F2GW2</v>
          </cell>
          <cell r="C7370" t="str">
            <v>Match</v>
          </cell>
          <cell r="D7370" t="str">
            <v>iStar</v>
          </cell>
          <cell r="E7370" t="str">
            <v>Callable</v>
          </cell>
        </row>
        <row r="7371">
          <cell r="A7371" t="str">
            <v>3136F2GW2</v>
          </cell>
          <cell r="B7371" t="str">
            <v>x3136F2GW2</v>
          </cell>
          <cell r="C7371" t="str">
            <v>Match</v>
          </cell>
          <cell r="D7371" t="str">
            <v>iStar</v>
          </cell>
          <cell r="E7371" t="str">
            <v>Callable</v>
          </cell>
        </row>
        <row r="7372">
          <cell r="A7372" t="str">
            <v>3136F2GX0</v>
          </cell>
          <cell r="B7372" t="str">
            <v>x3136F2GX0</v>
          </cell>
          <cell r="C7372" t="str">
            <v>Match</v>
          </cell>
          <cell r="D7372" t="str">
            <v>iStar</v>
          </cell>
          <cell r="E7372" t="str">
            <v>Callable</v>
          </cell>
        </row>
        <row r="7373">
          <cell r="A7373" t="str">
            <v>3136F2GX0</v>
          </cell>
          <cell r="B7373" t="str">
            <v>x3136F2GX0</v>
          </cell>
          <cell r="C7373" t="str">
            <v>Match</v>
          </cell>
          <cell r="D7373" t="str">
            <v>iStar</v>
          </cell>
          <cell r="E7373" t="str">
            <v>Callable</v>
          </cell>
        </row>
        <row r="7374">
          <cell r="A7374" t="str">
            <v>3136F2GY8</v>
          </cell>
          <cell r="B7374" t="str">
            <v>x3136F2GY8</v>
          </cell>
          <cell r="C7374" t="str">
            <v>Match</v>
          </cell>
          <cell r="D7374" t="str">
            <v>iStar</v>
          </cell>
          <cell r="E7374" t="str">
            <v>Callable</v>
          </cell>
        </row>
        <row r="7375">
          <cell r="A7375" t="str">
            <v>3136F2GY8</v>
          </cell>
          <cell r="B7375" t="str">
            <v>x3136F2GY8</v>
          </cell>
          <cell r="C7375" t="str">
            <v>Match</v>
          </cell>
          <cell r="D7375" t="str">
            <v>iStar</v>
          </cell>
          <cell r="E7375" t="str">
            <v>Callable</v>
          </cell>
        </row>
        <row r="7376">
          <cell r="A7376" t="str">
            <v>3136F2GY8</v>
          </cell>
          <cell r="B7376" t="str">
            <v>x3136F2GY8</v>
          </cell>
          <cell r="C7376" t="str">
            <v>Match</v>
          </cell>
          <cell r="D7376" t="str">
            <v>iStar</v>
          </cell>
          <cell r="E7376" t="str">
            <v>Callable</v>
          </cell>
        </row>
        <row r="7377">
          <cell r="A7377" t="str">
            <v>3136F2GZ5</v>
          </cell>
          <cell r="B7377" t="str">
            <v>x3136F2GZ5</v>
          </cell>
          <cell r="C7377" t="str">
            <v>Match</v>
          </cell>
          <cell r="D7377" t="str">
            <v>iStar</v>
          </cell>
          <cell r="E7377" t="str">
            <v>Callable</v>
          </cell>
        </row>
        <row r="7378">
          <cell r="A7378" t="str">
            <v>3136F2GZ5</v>
          </cell>
          <cell r="B7378" t="str">
            <v>x3136F2GZ5</v>
          </cell>
          <cell r="C7378" t="str">
            <v>Match</v>
          </cell>
          <cell r="D7378" t="str">
            <v>iStar</v>
          </cell>
          <cell r="E7378" t="str">
            <v>CallableStep-Up</v>
          </cell>
        </row>
        <row r="7379">
          <cell r="A7379" t="str">
            <v>3136F2GZ5</v>
          </cell>
          <cell r="B7379" t="str">
            <v>x3136F2GZ5</v>
          </cell>
          <cell r="C7379" t="str">
            <v>Match</v>
          </cell>
          <cell r="D7379" t="str">
            <v>iStar</v>
          </cell>
          <cell r="E7379" t="str">
            <v>CallableStep-Up</v>
          </cell>
        </row>
        <row r="7380">
          <cell r="A7380" t="str">
            <v>3136F2H27</v>
          </cell>
          <cell r="B7380" t="str">
            <v>x3136F2H27</v>
          </cell>
          <cell r="C7380" t="str">
            <v>Match</v>
          </cell>
          <cell r="D7380" t="str">
            <v>iStar</v>
          </cell>
          <cell r="E7380" t="str">
            <v>Callable</v>
          </cell>
        </row>
        <row r="7381">
          <cell r="A7381" t="str">
            <v>3136F2H27</v>
          </cell>
          <cell r="B7381" t="str">
            <v>x3136F2H27</v>
          </cell>
          <cell r="C7381" t="str">
            <v>Match</v>
          </cell>
          <cell r="D7381" t="str">
            <v>iStar</v>
          </cell>
          <cell r="E7381" t="str">
            <v>Callable</v>
          </cell>
        </row>
        <row r="7382">
          <cell r="A7382" t="str">
            <v>3136F2H27</v>
          </cell>
          <cell r="B7382" t="str">
            <v>x3136F2H27</v>
          </cell>
          <cell r="C7382" t="str">
            <v>Match</v>
          </cell>
          <cell r="D7382" t="str">
            <v>iStar</v>
          </cell>
          <cell r="E7382" t="str">
            <v>Callable</v>
          </cell>
        </row>
        <row r="7383">
          <cell r="A7383" t="str">
            <v>3136F2H35</v>
          </cell>
          <cell r="B7383" t="str">
            <v>x3136F2H35</v>
          </cell>
          <cell r="C7383" t="str">
            <v>Match</v>
          </cell>
          <cell r="D7383" t="str">
            <v>iStar</v>
          </cell>
          <cell r="E7383" t="str">
            <v>Callable</v>
          </cell>
        </row>
        <row r="7384">
          <cell r="A7384" t="str">
            <v>3136F2H35</v>
          </cell>
          <cell r="B7384" t="str">
            <v>x3136F2H35</v>
          </cell>
          <cell r="C7384" t="str">
            <v>Match</v>
          </cell>
          <cell r="D7384" t="str">
            <v>iStar</v>
          </cell>
          <cell r="E7384" t="str">
            <v>Callable</v>
          </cell>
        </row>
        <row r="7385">
          <cell r="A7385" t="str">
            <v>3136F2H35</v>
          </cell>
          <cell r="B7385" t="str">
            <v>x3136F2H35</v>
          </cell>
          <cell r="C7385" t="str">
            <v>Match</v>
          </cell>
          <cell r="D7385" t="str">
            <v>iStar</v>
          </cell>
          <cell r="E7385" t="str">
            <v>Callable</v>
          </cell>
        </row>
        <row r="7386">
          <cell r="A7386" t="str">
            <v>3136F2H43</v>
          </cell>
          <cell r="B7386" t="str">
            <v>x3136F2H43</v>
          </cell>
          <cell r="C7386" t="str">
            <v>Match</v>
          </cell>
          <cell r="D7386" t="str">
            <v>iStar</v>
          </cell>
          <cell r="E7386" t="str">
            <v>Callable</v>
          </cell>
        </row>
        <row r="7387">
          <cell r="A7387" t="str">
            <v>3136F2H43</v>
          </cell>
          <cell r="B7387" t="str">
            <v>x3136F2H43</v>
          </cell>
          <cell r="C7387" t="str">
            <v>Match</v>
          </cell>
          <cell r="D7387" t="str">
            <v>iStar</v>
          </cell>
          <cell r="E7387" t="str">
            <v>Callable</v>
          </cell>
        </row>
        <row r="7388">
          <cell r="A7388" t="str">
            <v>3136F2H43</v>
          </cell>
          <cell r="B7388" t="str">
            <v>x3136F2H43</v>
          </cell>
          <cell r="C7388" t="str">
            <v>Match</v>
          </cell>
          <cell r="D7388" t="str">
            <v>iStar</v>
          </cell>
          <cell r="E7388" t="str">
            <v>Callable</v>
          </cell>
        </row>
        <row r="7389">
          <cell r="A7389" t="str">
            <v>3136F2H50</v>
          </cell>
          <cell r="B7389" t="str">
            <v>x3136F2H50</v>
          </cell>
          <cell r="C7389" t="str">
            <v>Match</v>
          </cell>
          <cell r="D7389" t="str">
            <v>iStar</v>
          </cell>
          <cell r="E7389" t="str">
            <v>Callable</v>
          </cell>
        </row>
        <row r="7390">
          <cell r="A7390" t="str">
            <v>3136F2H50</v>
          </cell>
          <cell r="B7390" t="str">
            <v>x3136F2H50</v>
          </cell>
          <cell r="C7390" t="str">
            <v>Match</v>
          </cell>
          <cell r="D7390" t="str">
            <v>iStar</v>
          </cell>
          <cell r="E7390" t="str">
            <v>Callable</v>
          </cell>
        </row>
        <row r="7391">
          <cell r="A7391" t="str">
            <v>3136F2H50</v>
          </cell>
          <cell r="B7391" t="str">
            <v>x3136F2H50</v>
          </cell>
          <cell r="C7391" t="str">
            <v>Match</v>
          </cell>
          <cell r="D7391" t="str">
            <v>iStar</v>
          </cell>
          <cell r="E7391" t="str">
            <v>Callable</v>
          </cell>
        </row>
        <row r="7392">
          <cell r="A7392" t="str">
            <v>3136F2H76</v>
          </cell>
          <cell r="B7392" t="str">
            <v>x3136F2H76</v>
          </cell>
          <cell r="C7392" t="str">
            <v>Match</v>
          </cell>
          <cell r="D7392" t="str">
            <v>iStar</v>
          </cell>
          <cell r="E7392" t="str">
            <v>Callable</v>
          </cell>
        </row>
        <row r="7393">
          <cell r="A7393" t="str">
            <v>3136F2H76</v>
          </cell>
          <cell r="B7393" t="str">
            <v>x3136F2H76</v>
          </cell>
          <cell r="C7393" t="str">
            <v>Match</v>
          </cell>
          <cell r="D7393" t="str">
            <v>iStar</v>
          </cell>
          <cell r="E7393" t="str">
            <v>Callable</v>
          </cell>
        </row>
        <row r="7394">
          <cell r="A7394" t="str">
            <v>3136F2H76</v>
          </cell>
          <cell r="B7394" t="str">
            <v>x3136F2H76</v>
          </cell>
          <cell r="C7394" t="str">
            <v>Match</v>
          </cell>
          <cell r="D7394" t="str">
            <v>iStar</v>
          </cell>
          <cell r="E7394" t="str">
            <v>Callable</v>
          </cell>
        </row>
        <row r="7395">
          <cell r="A7395" t="str">
            <v>3136F2H76</v>
          </cell>
          <cell r="B7395" t="str">
            <v>x3136F2H76</v>
          </cell>
          <cell r="C7395" t="str">
            <v>Match</v>
          </cell>
          <cell r="D7395" t="str">
            <v>iStar</v>
          </cell>
          <cell r="E7395" t="str">
            <v>Callable</v>
          </cell>
        </row>
        <row r="7396">
          <cell r="A7396" t="str">
            <v>3136F2H84</v>
          </cell>
          <cell r="B7396" t="str">
            <v>x3136F2H84</v>
          </cell>
          <cell r="C7396" t="str">
            <v>Match</v>
          </cell>
          <cell r="D7396" t="str">
            <v>iStar</v>
          </cell>
          <cell r="E7396" t="str">
            <v>Callable</v>
          </cell>
        </row>
        <row r="7397">
          <cell r="A7397" t="str">
            <v>3136F2J74</v>
          </cell>
          <cell r="B7397" t="str">
            <v>x3136F2J74</v>
          </cell>
          <cell r="C7397" t="str">
            <v>Match</v>
          </cell>
          <cell r="D7397" t="str">
            <v>iStar</v>
          </cell>
          <cell r="E7397" t="str">
            <v>Callable</v>
          </cell>
        </row>
        <row r="7398">
          <cell r="A7398" t="str">
            <v>3136F2J82</v>
          </cell>
          <cell r="B7398" t="str">
            <v>x3136F2J82</v>
          </cell>
          <cell r="C7398" t="str">
            <v>Match</v>
          </cell>
          <cell r="D7398" t="str">
            <v>iStar</v>
          </cell>
          <cell r="E7398" t="str">
            <v>Callable</v>
          </cell>
        </row>
        <row r="7399">
          <cell r="A7399" t="str">
            <v>3136F2J90</v>
          </cell>
          <cell r="B7399" t="str">
            <v>x3136F2J90</v>
          </cell>
          <cell r="C7399" t="str">
            <v>Match</v>
          </cell>
          <cell r="D7399" t="str">
            <v>iStar</v>
          </cell>
          <cell r="E7399" t="str">
            <v>Callable</v>
          </cell>
        </row>
        <row r="7400">
          <cell r="A7400" t="str">
            <v>3136F2J90</v>
          </cell>
          <cell r="B7400" t="str">
            <v>x3136F2J90</v>
          </cell>
          <cell r="C7400" t="str">
            <v>Match</v>
          </cell>
          <cell r="D7400" t="str">
            <v>iStar</v>
          </cell>
          <cell r="E7400" t="str">
            <v>Callable</v>
          </cell>
        </row>
        <row r="7401">
          <cell r="A7401" t="str">
            <v>3136F2J90</v>
          </cell>
          <cell r="B7401" t="str">
            <v>x3136F2J90</v>
          </cell>
          <cell r="C7401" t="str">
            <v>Match</v>
          </cell>
          <cell r="D7401" t="str">
            <v>iStar</v>
          </cell>
          <cell r="E7401" t="str">
            <v>Callable</v>
          </cell>
        </row>
        <row r="7402">
          <cell r="A7402" t="str">
            <v>3136F2JA7</v>
          </cell>
          <cell r="B7402" t="str">
            <v>x3136F2JA7</v>
          </cell>
          <cell r="C7402" t="str">
            <v>Match</v>
          </cell>
          <cell r="D7402" t="str">
            <v>iStar</v>
          </cell>
          <cell r="E7402" t="str">
            <v>Callable</v>
          </cell>
        </row>
        <row r="7403">
          <cell r="A7403" t="str">
            <v>3136F2JA7</v>
          </cell>
          <cell r="B7403" t="str">
            <v>x3136F2JA7</v>
          </cell>
          <cell r="C7403" t="str">
            <v>Match</v>
          </cell>
          <cell r="D7403" t="str">
            <v>iStar</v>
          </cell>
          <cell r="E7403" t="str">
            <v>Callable</v>
          </cell>
        </row>
        <row r="7404">
          <cell r="A7404" t="str">
            <v>3136F2JA7</v>
          </cell>
          <cell r="B7404" t="str">
            <v>x3136F2JA7</v>
          </cell>
          <cell r="C7404" t="str">
            <v>Match</v>
          </cell>
          <cell r="D7404" t="str">
            <v>iStar</v>
          </cell>
          <cell r="E7404" t="str">
            <v>Callable</v>
          </cell>
        </row>
        <row r="7405">
          <cell r="A7405" t="str">
            <v>3136F2JA7</v>
          </cell>
          <cell r="B7405" t="str">
            <v>x3136F2JA7</v>
          </cell>
          <cell r="C7405" t="str">
            <v>Match</v>
          </cell>
          <cell r="D7405" t="str">
            <v>iStar</v>
          </cell>
          <cell r="E7405" t="str">
            <v>Callable</v>
          </cell>
        </row>
        <row r="7406">
          <cell r="A7406" t="str">
            <v>3136F2JB5</v>
          </cell>
          <cell r="B7406" t="str">
            <v>x3136F2JB5</v>
          </cell>
          <cell r="C7406" t="str">
            <v>Match</v>
          </cell>
          <cell r="D7406" t="str">
            <v>iStar</v>
          </cell>
          <cell r="E7406" t="str">
            <v>Callable</v>
          </cell>
        </row>
        <row r="7407">
          <cell r="A7407" t="str">
            <v>3136F2JC3</v>
          </cell>
          <cell r="B7407" t="str">
            <v>x3136F2JC3</v>
          </cell>
          <cell r="C7407" t="str">
            <v>Match</v>
          </cell>
          <cell r="D7407" t="str">
            <v>iStar</v>
          </cell>
          <cell r="E7407" t="str">
            <v>Callable</v>
          </cell>
        </row>
        <row r="7408">
          <cell r="A7408" t="str">
            <v>3136F2JC3</v>
          </cell>
          <cell r="B7408" t="str">
            <v>x3136F2JC3</v>
          </cell>
          <cell r="C7408" t="str">
            <v>Match</v>
          </cell>
          <cell r="D7408" t="str">
            <v>iStar</v>
          </cell>
          <cell r="E7408" t="str">
            <v>CallableStep-Up</v>
          </cell>
        </row>
        <row r="7409">
          <cell r="A7409" t="str">
            <v>3136F2JC3</v>
          </cell>
          <cell r="B7409" t="str">
            <v>x3136F2JC3</v>
          </cell>
          <cell r="C7409" t="str">
            <v>Match</v>
          </cell>
          <cell r="D7409" t="str">
            <v>iStar</v>
          </cell>
          <cell r="E7409" t="str">
            <v>CallableStep-Up</v>
          </cell>
        </row>
        <row r="7410">
          <cell r="A7410" t="str">
            <v>3136F2JD1</v>
          </cell>
          <cell r="B7410" t="str">
            <v>x3136F2JD1</v>
          </cell>
          <cell r="C7410" t="str">
            <v>Match</v>
          </cell>
          <cell r="D7410" t="str">
            <v>iStar</v>
          </cell>
          <cell r="E7410" t="str">
            <v>Callable</v>
          </cell>
        </row>
        <row r="7411">
          <cell r="A7411" t="str">
            <v>3136F2JD1</v>
          </cell>
          <cell r="B7411" t="str">
            <v>x3136F2JD1</v>
          </cell>
          <cell r="C7411" t="str">
            <v>Match</v>
          </cell>
          <cell r="D7411" t="str">
            <v>iStar</v>
          </cell>
          <cell r="E7411" t="str">
            <v>Callable</v>
          </cell>
        </row>
        <row r="7412">
          <cell r="A7412" t="str">
            <v>3136F2JD1</v>
          </cell>
          <cell r="B7412" t="str">
            <v>x3136F2JD1</v>
          </cell>
          <cell r="C7412" t="str">
            <v>Match</v>
          </cell>
          <cell r="D7412" t="str">
            <v>iStar</v>
          </cell>
          <cell r="E7412" t="str">
            <v>Callable</v>
          </cell>
        </row>
        <row r="7413">
          <cell r="A7413" t="str">
            <v>3136F2JE9</v>
          </cell>
          <cell r="B7413" t="str">
            <v>x3136F2JE9</v>
          </cell>
          <cell r="C7413" t="str">
            <v>Match</v>
          </cell>
          <cell r="D7413" t="str">
            <v>iStar</v>
          </cell>
          <cell r="E7413" t="str">
            <v>Callable</v>
          </cell>
        </row>
        <row r="7414">
          <cell r="A7414" t="str">
            <v>3136F2JE9</v>
          </cell>
          <cell r="B7414" t="str">
            <v>x3136F2JE9</v>
          </cell>
          <cell r="C7414" t="str">
            <v>Match</v>
          </cell>
          <cell r="D7414" t="str">
            <v>iStar</v>
          </cell>
          <cell r="E7414" t="str">
            <v>Callable</v>
          </cell>
        </row>
        <row r="7415">
          <cell r="A7415" t="str">
            <v>3136F2JE9</v>
          </cell>
          <cell r="B7415" t="str">
            <v>x3136F2JE9</v>
          </cell>
          <cell r="C7415" t="str">
            <v>Match</v>
          </cell>
          <cell r="D7415" t="str">
            <v>iStar</v>
          </cell>
          <cell r="E7415" t="str">
            <v>Callable</v>
          </cell>
        </row>
        <row r="7416">
          <cell r="A7416" t="str">
            <v>3136F2JF6</v>
          </cell>
          <cell r="B7416" t="str">
            <v>x3136F2JF6</v>
          </cell>
          <cell r="C7416" t="str">
            <v>Match</v>
          </cell>
          <cell r="D7416" t="str">
            <v>iStar</v>
          </cell>
          <cell r="E7416" t="str">
            <v>Callable</v>
          </cell>
        </row>
        <row r="7417">
          <cell r="A7417" t="str">
            <v>3136F2JF6</v>
          </cell>
          <cell r="B7417" t="str">
            <v>x3136F2JF6</v>
          </cell>
          <cell r="C7417" t="str">
            <v>Match</v>
          </cell>
          <cell r="D7417" t="str">
            <v>iStar</v>
          </cell>
          <cell r="E7417" t="str">
            <v>Zero-Coupon</v>
          </cell>
        </row>
        <row r="7418">
          <cell r="A7418" t="str">
            <v>3136F2JF6</v>
          </cell>
          <cell r="B7418" t="str">
            <v>x3136F2JF6</v>
          </cell>
          <cell r="C7418" t="str">
            <v>Match</v>
          </cell>
          <cell r="D7418" t="str">
            <v>iStar</v>
          </cell>
          <cell r="E7418" t="str">
            <v>Zero-Coupon</v>
          </cell>
        </row>
        <row r="7419">
          <cell r="A7419" t="str">
            <v>3136F2JG4</v>
          </cell>
          <cell r="B7419" t="str">
            <v>x3136F2JG4</v>
          </cell>
          <cell r="C7419" t="str">
            <v>Match</v>
          </cell>
          <cell r="D7419" t="str">
            <v>iStar</v>
          </cell>
          <cell r="E7419" t="str">
            <v>Zero-Coupon</v>
          </cell>
        </row>
        <row r="7420">
          <cell r="A7420" t="str">
            <v>3136F2JM1</v>
          </cell>
          <cell r="B7420" t="str">
            <v>x3136F2JM1</v>
          </cell>
          <cell r="C7420" t="str">
            <v>Match</v>
          </cell>
          <cell r="D7420" t="str">
            <v>iStar</v>
          </cell>
          <cell r="E7420" t="str">
            <v>Callable</v>
          </cell>
        </row>
        <row r="7421">
          <cell r="A7421" t="str">
            <v>3136F2JP4</v>
          </cell>
          <cell r="B7421" t="str">
            <v>x3136F2JP4</v>
          </cell>
          <cell r="C7421" t="str">
            <v>Match</v>
          </cell>
          <cell r="D7421" t="str">
            <v>iStar</v>
          </cell>
          <cell r="E7421" t="str">
            <v>Callable</v>
          </cell>
        </row>
        <row r="7422">
          <cell r="A7422" t="str">
            <v>3136F2JP4</v>
          </cell>
          <cell r="B7422" t="str">
            <v>x3136F2JP4</v>
          </cell>
          <cell r="C7422" t="str">
            <v>Match</v>
          </cell>
          <cell r="D7422" t="str">
            <v>iStar</v>
          </cell>
          <cell r="E7422" t="str">
            <v>Callable</v>
          </cell>
        </row>
        <row r="7423">
          <cell r="A7423" t="str">
            <v>3136F2JP4</v>
          </cell>
          <cell r="B7423" t="str">
            <v>x3136F2JP4</v>
          </cell>
          <cell r="C7423" t="str">
            <v>Match</v>
          </cell>
          <cell r="D7423" t="str">
            <v>iStar</v>
          </cell>
          <cell r="E7423" t="str">
            <v>Callable</v>
          </cell>
        </row>
        <row r="7424">
          <cell r="A7424" t="str">
            <v>3136F2JQ2</v>
          </cell>
          <cell r="B7424" t="str">
            <v>x3136F2JQ2</v>
          </cell>
          <cell r="C7424" t="str">
            <v>Match</v>
          </cell>
          <cell r="D7424" t="str">
            <v>iStar</v>
          </cell>
          <cell r="E7424" t="str">
            <v>Callable</v>
          </cell>
        </row>
        <row r="7425">
          <cell r="A7425" t="str">
            <v>3136F2JV1</v>
          </cell>
          <cell r="B7425" t="str">
            <v>x3136F2JV1</v>
          </cell>
          <cell r="C7425" t="str">
            <v>Match</v>
          </cell>
          <cell r="D7425" t="str">
            <v>iStar</v>
          </cell>
          <cell r="E7425" t="str">
            <v>Callable</v>
          </cell>
        </row>
        <row r="7426">
          <cell r="A7426" t="str">
            <v>3136F2K80</v>
          </cell>
          <cell r="B7426" t="str">
            <v>x3136F2K80</v>
          </cell>
          <cell r="C7426" t="str">
            <v>Match</v>
          </cell>
          <cell r="D7426" t="str">
            <v>iStar</v>
          </cell>
          <cell r="E7426" t="str">
            <v>Callable</v>
          </cell>
        </row>
        <row r="7427">
          <cell r="A7427" t="str">
            <v>3136F2KA5</v>
          </cell>
          <cell r="B7427" t="str">
            <v>x3136F2KA5</v>
          </cell>
          <cell r="C7427" t="str">
            <v>Match</v>
          </cell>
          <cell r="D7427" t="str">
            <v>iStar</v>
          </cell>
          <cell r="E7427" t="str">
            <v>Callable</v>
          </cell>
        </row>
        <row r="7428">
          <cell r="A7428" t="str">
            <v>3136F2KB3</v>
          </cell>
          <cell r="B7428" t="str">
            <v>x3136F2KB3</v>
          </cell>
          <cell r="C7428" t="str">
            <v>Match</v>
          </cell>
          <cell r="D7428" t="str">
            <v>iStar</v>
          </cell>
          <cell r="E7428" t="str">
            <v>Callable</v>
          </cell>
        </row>
        <row r="7429">
          <cell r="A7429" t="str">
            <v>3136F2KB3</v>
          </cell>
          <cell r="B7429" t="str">
            <v>x3136F2KB3</v>
          </cell>
          <cell r="C7429" t="str">
            <v>Match</v>
          </cell>
          <cell r="D7429" t="str">
            <v>iStar</v>
          </cell>
          <cell r="E7429" t="str">
            <v>CallableStep-Up</v>
          </cell>
        </row>
        <row r="7430">
          <cell r="A7430" t="str">
            <v>3136F2KB3</v>
          </cell>
          <cell r="B7430" t="str">
            <v>x3136F2KB3</v>
          </cell>
          <cell r="C7430" t="str">
            <v>Match</v>
          </cell>
          <cell r="D7430" t="str">
            <v>iStar</v>
          </cell>
          <cell r="E7430" t="str">
            <v>CallableStep-Up</v>
          </cell>
        </row>
        <row r="7431">
          <cell r="A7431" t="str">
            <v>3136F2KC1</v>
          </cell>
          <cell r="B7431" t="str">
            <v>x3136F2KC1</v>
          </cell>
          <cell r="C7431" t="str">
            <v>Match</v>
          </cell>
          <cell r="D7431" t="str">
            <v>iStar</v>
          </cell>
          <cell r="E7431" t="str">
            <v>Callable</v>
          </cell>
        </row>
        <row r="7432">
          <cell r="A7432" t="str">
            <v>3136F2KC1</v>
          </cell>
          <cell r="B7432" t="str">
            <v>x3136F2KC1</v>
          </cell>
          <cell r="C7432" t="str">
            <v>Match</v>
          </cell>
          <cell r="D7432" t="str">
            <v>iStar</v>
          </cell>
          <cell r="E7432" t="str">
            <v>Callable</v>
          </cell>
        </row>
        <row r="7433">
          <cell r="A7433" t="str">
            <v>3136F2KC1</v>
          </cell>
          <cell r="B7433" t="str">
            <v>x3136F2KC1</v>
          </cell>
          <cell r="C7433" t="str">
            <v>Match</v>
          </cell>
          <cell r="D7433" t="str">
            <v>iStar</v>
          </cell>
          <cell r="E7433" t="str">
            <v>Callable</v>
          </cell>
        </row>
        <row r="7434">
          <cell r="A7434" t="str">
            <v>3136F2KD9</v>
          </cell>
          <cell r="B7434" t="str">
            <v>x3136F2KD9</v>
          </cell>
          <cell r="C7434" t="str">
            <v>Match</v>
          </cell>
          <cell r="D7434" t="str">
            <v>iStar</v>
          </cell>
          <cell r="E7434" t="str">
            <v>Callable</v>
          </cell>
        </row>
        <row r="7435">
          <cell r="A7435" t="str">
            <v>3136F2KD9</v>
          </cell>
          <cell r="B7435" t="str">
            <v>x3136F2KD9</v>
          </cell>
          <cell r="C7435" t="str">
            <v>Match</v>
          </cell>
          <cell r="D7435" t="str">
            <v>iStar</v>
          </cell>
          <cell r="E7435" t="str">
            <v>Callable</v>
          </cell>
        </row>
        <row r="7436">
          <cell r="A7436" t="str">
            <v>3136F2KD9</v>
          </cell>
          <cell r="B7436" t="str">
            <v>x3136F2KD9</v>
          </cell>
          <cell r="C7436" t="str">
            <v>Match</v>
          </cell>
          <cell r="D7436" t="str">
            <v>iStar</v>
          </cell>
          <cell r="E7436" t="str">
            <v>Callable</v>
          </cell>
        </row>
        <row r="7437">
          <cell r="A7437" t="str">
            <v>3136F2KE7</v>
          </cell>
          <cell r="B7437" t="str">
            <v>x3136F2KE7</v>
          </cell>
          <cell r="C7437" t="str">
            <v>Match</v>
          </cell>
          <cell r="D7437" t="str">
            <v>iStar</v>
          </cell>
          <cell r="E7437" t="str">
            <v>Callable</v>
          </cell>
        </row>
        <row r="7438">
          <cell r="A7438" t="str">
            <v>3136F2KE7</v>
          </cell>
          <cell r="B7438" t="str">
            <v>x3136F2KE7</v>
          </cell>
          <cell r="C7438" t="str">
            <v>Match</v>
          </cell>
          <cell r="D7438" t="str">
            <v>iStar</v>
          </cell>
          <cell r="E7438" t="str">
            <v>Callable</v>
          </cell>
        </row>
        <row r="7439">
          <cell r="A7439" t="str">
            <v>3136F2KE7</v>
          </cell>
          <cell r="B7439" t="str">
            <v>x3136F2KE7</v>
          </cell>
          <cell r="C7439" t="str">
            <v>Match</v>
          </cell>
          <cell r="D7439" t="str">
            <v>iStar</v>
          </cell>
          <cell r="E7439" t="str">
            <v>Callable</v>
          </cell>
        </row>
        <row r="7440">
          <cell r="A7440" t="str">
            <v>3136F2KH0</v>
          </cell>
          <cell r="B7440" t="str">
            <v>x3136F2KH0</v>
          </cell>
          <cell r="C7440" t="str">
            <v>Match</v>
          </cell>
          <cell r="D7440" t="str">
            <v>iStar</v>
          </cell>
          <cell r="E7440" t="str">
            <v>Callable</v>
          </cell>
        </row>
        <row r="7441">
          <cell r="A7441" t="str">
            <v>3136F2KH0</v>
          </cell>
          <cell r="B7441" t="str">
            <v>x3136F2KH0</v>
          </cell>
          <cell r="C7441" t="str">
            <v>Match</v>
          </cell>
          <cell r="D7441" t="str">
            <v>iStar</v>
          </cell>
          <cell r="E7441" t="str">
            <v>Callable</v>
          </cell>
        </row>
        <row r="7442">
          <cell r="A7442" t="str">
            <v>3136F2KH0</v>
          </cell>
          <cell r="B7442" t="str">
            <v>x3136F2KH0</v>
          </cell>
          <cell r="C7442" t="str">
            <v>Match</v>
          </cell>
          <cell r="D7442" t="str">
            <v>iStar</v>
          </cell>
          <cell r="E7442" t="str">
            <v>Callable</v>
          </cell>
        </row>
        <row r="7443">
          <cell r="A7443" t="str">
            <v>3136F2KU1</v>
          </cell>
          <cell r="B7443" t="str">
            <v>x3136F2KU1</v>
          </cell>
          <cell r="C7443" t="str">
            <v>Match</v>
          </cell>
          <cell r="D7443" t="str">
            <v>iStar</v>
          </cell>
          <cell r="E7443" t="str">
            <v>Callable</v>
          </cell>
        </row>
        <row r="7444">
          <cell r="A7444" t="str">
            <v>3136F2KX5</v>
          </cell>
          <cell r="B7444" t="str">
            <v>x3136F2KX5</v>
          </cell>
          <cell r="C7444" t="str">
            <v>Match</v>
          </cell>
          <cell r="D7444" t="str">
            <v>iStar</v>
          </cell>
          <cell r="E7444" t="str">
            <v>Callable</v>
          </cell>
        </row>
        <row r="7445">
          <cell r="A7445" t="str">
            <v>3136F2KY3</v>
          </cell>
          <cell r="B7445" t="str">
            <v>x3136F2KY3</v>
          </cell>
          <cell r="C7445" t="str">
            <v>Match</v>
          </cell>
          <cell r="D7445" t="str">
            <v>iStar</v>
          </cell>
          <cell r="E7445" t="str">
            <v>Callable</v>
          </cell>
        </row>
        <row r="7446">
          <cell r="A7446" t="str">
            <v>3136F2KY3</v>
          </cell>
          <cell r="B7446" t="str">
            <v>x3136F2KY3</v>
          </cell>
          <cell r="C7446" t="str">
            <v>Match</v>
          </cell>
          <cell r="D7446" t="str">
            <v>iStar</v>
          </cell>
          <cell r="E7446" t="str">
            <v>Callable</v>
          </cell>
        </row>
        <row r="7447">
          <cell r="A7447" t="str">
            <v>3136F2KY3</v>
          </cell>
          <cell r="B7447" t="str">
            <v>x3136F2KY3</v>
          </cell>
          <cell r="C7447" t="str">
            <v>Match</v>
          </cell>
          <cell r="D7447" t="str">
            <v>iStar</v>
          </cell>
          <cell r="E7447" t="str">
            <v>Callable</v>
          </cell>
        </row>
        <row r="7448">
          <cell r="A7448" t="str">
            <v>3136F2L22</v>
          </cell>
          <cell r="B7448" t="str">
            <v>x3136F2L22</v>
          </cell>
          <cell r="C7448" t="str">
            <v>Match</v>
          </cell>
          <cell r="D7448" t="str">
            <v>iStar</v>
          </cell>
          <cell r="E7448" t="str">
            <v>Callable</v>
          </cell>
        </row>
        <row r="7449">
          <cell r="A7449" t="str">
            <v>3136F2L55</v>
          </cell>
          <cell r="B7449" t="str">
            <v>x3136F2L55</v>
          </cell>
          <cell r="C7449" t="str">
            <v>Match</v>
          </cell>
          <cell r="D7449" t="str">
            <v>iStar</v>
          </cell>
          <cell r="E7449" t="str">
            <v>Callable</v>
          </cell>
        </row>
        <row r="7450">
          <cell r="A7450" t="str">
            <v>3136F2L55</v>
          </cell>
          <cell r="B7450" t="str">
            <v>x3136F2L55</v>
          </cell>
          <cell r="C7450" t="str">
            <v>Match</v>
          </cell>
          <cell r="D7450" t="str">
            <v>iStar</v>
          </cell>
          <cell r="E7450" t="str">
            <v>Callable</v>
          </cell>
        </row>
        <row r="7451">
          <cell r="A7451" t="str">
            <v>3136F2L55</v>
          </cell>
          <cell r="B7451" t="str">
            <v>x3136F2L55</v>
          </cell>
          <cell r="C7451" t="str">
            <v>Match</v>
          </cell>
          <cell r="D7451" t="str">
            <v>iStar</v>
          </cell>
          <cell r="E7451" t="str">
            <v>CallableStep-Up</v>
          </cell>
        </row>
        <row r="7452">
          <cell r="A7452" t="str">
            <v>3136F2L63</v>
          </cell>
          <cell r="B7452" t="str">
            <v>x3136F2L63</v>
          </cell>
          <cell r="C7452" t="str">
            <v>Match</v>
          </cell>
          <cell r="D7452" t="str">
            <v>iStar</v>
          </cell>
          <cell r="E7452" t="str">
            <v>CallableStep-Up</v>
          </cell>
        </row>
        <row r="7453">
          <cell r="A7453" t="str">
            <v>3136F2L63</v>
          </cell>
          <cell r="B7453" t="str">
            <v>x3136F2L63</v>
          </cell>
          <cell r="C7453" t="str">
            <v>Match</v>
          </cell>
          <cell r="D7453" t="str">
            <v>iStar</v>
          </cell>
          <cell r="E7453" t="str">
            <v>Callable</v>
          </cell>
        </row>
        <row r="7454">
          <cell r="A7454" t="str">
            <v>3136F2L97</v>
          </cell>
          <cell r="B7454" t="str">
            <v>x3136F2L97</v>
          </cell>
          <cell r="C7454" t="str">
            <v>Match</v>
          </cell>
          <cell r="D7454" t="str">
            <v>iStar</v>
          </cell>
          <cell r="E7454" t="str">
            <v>Callable</v>
          </cell>
        </row>
        <row r="7455">
          <cell r="A7455" t="str">
            <v>3136F2LE6</v>
          </cell>
          <cell r="B7455" t="str">
            <v>x3136F2LE6</v>
          </cell>
          <cell r="C7455" t="str">
            <v>Match</v>
          </cell>
          <cell r="D7455" t="str">
            <v>iStar</v>
          </cell>
          <cell r="E7455" t="str">
            <v>Callable</v>
          </cell>
        </row>
        <row r="7456">
          <cell r="A7456" t="str">
            <v>3136F2LF3</v>
          </cell>
          <cell r="B7456" t="str">
            <v>x3136F2LF3</v>
          </cell>
          <cell r="C7456" t="str">
            <v>Match</v>
          </cell>
          <cell r="D7456" t="str">
            <v>iStar</v>
          </cell>
          <cell r="E7456" t="str">
            <v>Callable</v>
          </cell>
        </row>
        <row r="7457">
          <cell r="A7457" t="str">
            <v>3136F2LG1</v>
          </cell>
          <cell r="B7457" t="str">
            <v>x3136F2LG1</v>
          </cell>
          <cell r="C7457" t="str">
            <v>Match</v>
          </cell>
          <cell r="D7457" t="str">
            <v>iStar</v>
          </cell>
          <cell r="E7457" t="str">
            <v>Callable</v>
          </cell>
        </row>
        <row r="7458">
          <cell r="A7458" t="str">
            <v>3136F2LG1</v>
          </cell>
          <cell r="B7458" t="str">
            <v>x3136F2LG1</v>
          </cell>
          <cell r="C7458" t="str">
            <v>Match</v>
          </cell>
          <cell r="D7458" t="str">
            <v>iStar</v>
          </cell>
          <cell r="E7458" t="str">
            <v>Callable</v>
          </cell>
        </row>
        <row r="7459">
          <cell r="A7459" t="str">
            <v>3136F2LG1</v>
          </cell>
          <cell r="B7459" t="str">
            <v>x3136F2LG1</v>
          </cell>
          <cell r="C7459" t="str">
            <v>Match</v>
          </cell>
          <cell r="D7459" t="str">
            <v>iStar</v>
          </cell>
          <cell r="E7459" t="str">
            <v>Callable</v>
          </cell>
        </row>
        <row r="7460">
          <cell r="A7460" t="str">
            <v>3136F2LH9</v>
          </cell>
          <cell r="B7460" t="str">
            <v>x3136F2LH9</v>
          </cell>
          <cell r="C7460" t="str">
            <v>Match</v>
          </cell>
          <cell r="D7460" t="str">
            <v>iStar</v>
          </cell>
          <cell r="E7460" t="str">
            <v>Callable</v>
          </cell>
        </row>
        <row r="7461">
          <cell r="A7461" t="str">
            <v>3136F2LH9</v>
          </cell>
          <cell r="B7461" t="str">
            <v>x3136F2LH9</v>
          </cell>
          <cell r="C7461" t="str">
            <v>Match</v>
          </cell>
          <cell r="D7461" t="str">
            <v>iStar</v>
          </cell>
          <cell r="E7461" t="str">
            <v>Callable</v>
          </cell>
        </row>
        <row r="7462">
          <cell r="A7462" t="str">
            <v>3136F2LH9</v>
          </cell>
          <cell r="B7462" t="str">
            <v>x3136F2LH9</v>
          </cell>
          <cell r="C7462" t="str">
            <v>Match</v>
          </cell>
          <cell r="D7462" t="str">
            <v>iStar</v>
          </cell>
          <cell r="E7462" t="str">
            <v>Callable</v>
          </cell>
        </row>
        <row r="7463">
          <cell r="A7463" t="str">
            <v>3136F2LJ5</v>
          </cell>
          <cell r="B7463" t="str">
            <v>x3136F2LJ5</v>
          </cell>
          <cell r="C7463" t="str">
            <v>Match</v>
          </cell>
          <cell r="D7463" t="str">
            <v>iStar</v>
          </cell>
          <cell r="E7463" t="str">
            <v>Callable</v>
          </cell>
        </row>
        <row r="7464">
          <cell r="A7464" t="str">
            <v>3136F2LJ5</v>
          </cell>
          <cell r="B7464" t="str">
            <v>x3136F2LJ5</v>
          </cell>
          <cell r="C7464" t="str">
            <v>Match</v>
          </cell>
          <cell r="D7464" t="str">
            <v>iStar</v>
          </cell>
          <cell r="E7464" t="str">
            <v>Callable</v>
          </cell>
        </row>
        <row r="7465">
          <cell r="A7465" t="str">
            <v>3136F2LJ5</v>
          </cell>
          <cell r="B7465" t="str">
            <v>x3136F2LJ5</v>
          </cell>
          <cell r="C7465" t="str">
            <v>Match</v>
          </cell>
          <cell r="D7465" t="str">
            <v>iStar</v>
          </cell>
          <cell r="E7465" t="str">
            <v>Callable</v>
          </cell>
        </row>
        <row r="7466">
          <cell r="A7466" t="str">
            <v>3136F2LK2</v>
          </cell>
          <cell r="B7466" t="str">
            <v>x3136F2LK2</v>
          </cell>
          <cell r="C7466" t="str">
            <v>Match</v>
          </cell>
          <cell r="D7466" t="str">
            <v>iStar</v>
          </cell>
          <cell r="E7466" t="str">
            <v>Callable</v>
          </cell>
        </row>
        <row r="7467">
          <cell r="A7467" t="str">
            <v>3136F2LK2</v>
          </cell>
          <cell r="B7467" t="str">
            <v>x3136F2LK2</v>
          </cell>
          <cell r="C7467" t="str">
            <v>Match</v>
          </cell>
          <cell r="D7467" t="str">
            <v>iStar</v>
          </cell>
          <cell r="E7467" t="str">
            <v>Callable</v>
          </cell>
        </row>
        <row r="7468">
          <cell r="A7468" t="str">
            <v>3136F2LK2</v>
          </cell>
          <cell r="B7468" t="str">
            <v>x3136F2LK2</v>
          </cell>
          <cell r="C7468" t="str">
            <v>Match</v>
          </cell>
          <cell r="D7468" t="str">
            <v>iStar</v>
          </cell>
          <cell r="E7468" t="str">
            <v>Callable</v>
          </cell>
        </row>
        <row r="7469">
          <cell r="A7469" t="str">
            <v>3136F2LV8</v>
          </cell>
          <cell r="B7469" t="str">
            <v>x3136F2LV8</v>
          </cell>
          <cell r="C7469" t="str">
            <v>Match</v>
          </cell>
          <cell r="D7469" t="str">
            <v>iStar</v>
          </cell>
          <cell r="E7469" t="str">
            <v>Callable</v>
          </cell>
        </row>
        <row r="7470">
          <cell r="A7470" t="str">
            <v>3136F2LW6</v>
          </cell>
          <cell r="B7470" t="str">
            <v>x3136F2LW6</v>
          </cell>
          <cell r="C7470" t="str">
            <v>Match</v>
          </cell>
          <cell r="D7470" t="str">
            <v>iStar</v>
          </cell>
          <cell r="E7470" t="str">
            <v>Callable</v>
          </cell>
        </row>
        <row r="7471">
          <cell r="A7471" t="str">
            <v>3136F2LX4</v>
          </cell>
          <cell r="B7471" t="str">
            <v>x3136F2LX4</v>
          </cell>
          <cell r="C7471" t="str">
            <v>Match</v>
          </cell>
          <cell r="D7471" t="str">
            <v>iStar</v>
          </cell>
          <cell r="E7471" t="str">
            <v>Callable</v>
          </cell>
        </row>
        <row r="7472">
          <cell r="A7472" t="str">
            <v>3136F2LX4</v>
          </cell>
          <cell r="B7472" t="str">
            <v>x3136F2LX4</v>
          </cell>
          <cell r="C7472" t="str">
            <v>Match</v>
          </cell>
          <cell r="D7472" t="str">
            <v>iStar</v>
          </cell>
          <cell r="E7472" t="str">
            <v>Callable</v>
          </cell>
        </row>
        <row r="7473">
          <cell r="A7473" t="str">
            <v>3136F2LX4</v>
          </cell>
          <cell r="B7473" t="str">
            <v>x3136F2LX4</v>
          </cell>
          <cell r="C7473" t="str">
            <v>Match</v>
          </cell>
          <cell r="D7473" t="str">
            <v>iStar</v>
          </cell>
          <cell r="E7473" t="str">
            <v>Callable</v>
          </cell>
        </row>
        <row r="7474">
          <cell r="A7474" t="str">
            <v>3136F2LY2</v>
          </cell>
          <cell r="B7474" t="str">
            <v>x3136F2LY2</v>
          </cell>
          <cell r="C7474" t="str">
            <v>Match</v>
          </cell>
          <cell r="D7474" t="str">
            <v>iStar</v>
          </cell>
          <cell r="E7474" t="str">
            <v>Callable</v>
          </cell>
        </row>
        <row r="7475">
          <cell r="A7475" t="str">
            <v>3136F2LY2</v>
          </cell>
          <cell r="B7475" t="str">
            <v>x3136F2LY2</v>
          </cell>
          <cell r="C7475" t="str">
            <v>Match</v>
          </cell>
          <cell r="D7475" t="str">
            <v>iStar</v>
          </cell>
          <cell r="E7475" t="str">
            <v>CallableStep-Up</v>
          </cell>
        </row>
        <row r="7476">
          <cell r="A7476" t="str">
            <v>3136F2LY2</v>
          </cell>
          <cell r="B7476" t="str">
            <v>x3136F2LY2</v>
          </cell>
          <cell r="C7476" t="str">
            <v>Match</v>
          </cell>
          <cell r="D7476" t="str">
            <v>iStar</v>
          </cell>
          <cell r="E7476" t="str">
            <v>CallableStep-Up</v>
          </cell>
        </row>
        <row r="7477">
          <cell r="A7477" t="str">
            <v>3136F2LZ9</v>
          </cell>
          <cell r="B7477" t="str">
            <v>x3136F2LZ9</v>
          </cell>
          <cell r="C7477" t="str">
            <v>Match</v>
          </cell>
          <cell r="D7477" t="str">
            <v>iStar</v>
          </cell>
          <cell r="E7477" t="str">
            <v>Callable</v>
          </cell>
        </row>
        <row r="7478">
          <cell r="A7478" t="str">
            <v>3136F2LZ9</v>
          </cell>
          <cell r="B7478" t="str">
            <v>x3136F2LZ9</v>
          </cell>
          <cell r="C7478" t="str">
            <v>Match</v>
          </cell>
          <cell r="D7478" t="str">
            <v>iStar</v>
          </cell>
          <cell r="E7478" t="str">
            <v>Callable</v>
          </cell>
        </row>
        <row r="7479">
          <cell r="A7479" t="str">
            <v>3136F2LZ9</v>
          </cell>
          <cell r="B7479" t="str">
            <v>x3136F2LZ9</v>
          </cell>
          <cell r="C7479" t="str">
            <v>Match</v>
          </cell>
          <cell r="D7479" t="str">
            <v>iStar</v>
          </cell>
          <cell r="E7479" t="str">
            <v>Callable</v>
          </cell>
        </row>
        <row r="7480">
          <cell r="A7480" t="str">
            <v>3136F2M47</v>
          </cell>
          <cell r="B7480" t="str">
            <v>x3136F2M47</v>
          </cell>
          <cell r="C7480" t="str">
            <v>Match</v>
          </cell>
          <cell r="D7480" t="str">
            <v>iStar</v>
          </cell>
          <cell r="E7480" t="str">
            <v>Callable</v>
          </cell>
        </row>
        <row r="7481">
          <cell r="A7481" t="str">
            <v>3136F2M70</v>
          </cell>
          <cell r="B7481" t="str">
            <v>x3136F2M70</v>
          </cell>
          <cell r="C7481" t="str">
            <v>Match</v>
          </cell>
          <cell r="D7481" t="str">
            <v>iStar</v>
          </cell>
          <cell r="E7481" t="str">
            <v>Callable</v>
          </cell>
        </row>
        <row r="7482">
          <cell r="A7482" t="str">
            <v>3136F2M70</v>
          </cell>
          <cell r="B7482" t="str">
            <v>x3136F2M70</v>
          </cell>
          <cell r="C7482" t="str">
            <v>Match</v>
          </cell>
          <cell r="D7482" t="str">
            <v>iStar</v>
          </cell>
          <cell r="E7482" t="str">
            <v>Callable</v>
          </cell>
        </row>
        <row r="7483">
          <cell r="A7483" t="str">
            <v>3136F2M70</v>
          </cell>
          <cell r="B7483" t="str">
            <v>x3136F2M70</v>
          </cell>
          <cell r="C7483" t="str">
            <v>Match</v>
          </cell>
          <cell r="D7483" t="str">
            <v>iStar</v>
          </cell>
          <cell r="E7483" t="str">
            <v>Callable</v>
          </cell>
        </row>
        <row r="7484">
          <cell r="A7484" t="str">
            <v>3136F2M88</v>
          </cell>
          <cell r="B7484" t="str">
            <v>x3136F2M88</v>
          </cell>
          <cell r="C7484" t="str">
            <v>Match</v>
          </cell>
          <cell r="D7484" t="str">
            <v>iStar</v>
          </cell>
          <cell r="E7484" t="str">
            <v>Callable</v>
          </cell>
        </row>
        <row r="7485">
          <cell r="A7485" t="str">
            <v>3136F2M88</v>
          </cell>
          <cell r="B7485" t="str">
            <v>x3136F2M88</v>
          </cell>
          <cell r="C7485" t="str">
            <v>Match</v>
          </cell>
          <cell r="D7485" t="str">
            <v>iStar</v>
          </cell>
          <cell r="E7485" t="str">
            <v>Callable</v>
          </cell>
        </row>
        <row r="7486">
          <cell r="A7486" t="str">
            <v>3136F2M88</v>
          </cell>
          <cell r="B7486" t="str">
            <v>x3136F2M88</v>
          </cell>
          <cell r="C7486" t="str">
            <v>Match</v>
          </cell>
          <cell r="D7486" t="str">
            <v>iStar</v>
          </cell>
          <cell r="E7486" t="str">
            <v>Callable</v>
          </cell>
        </row>
        <row r="7487">
          <cell r="A7487" t="str">
            <v>3136F2M96</v>
          </cell>
          <cell r="B7487" t="str">
            <v>x3136F2M96</v>
          </cell>
          <cell r="C7487" t="str">
            <v>Match</v>
          </cell>
          <cell r="D7487" t="str">
            <v>iStar</v>
          </cell>
          <cell r="E7487" t="str">
            <v>CallableStep-Up</v>
          </cell>
        </row>
        <row r="7488">
          <cell r="A7488" t="str">
            <v>3136F2M96</v>
          </cell>
          <cell r="B7488" t="str">
            <v>x3136F2M96</v>
          </cell>
          <cell r="C7488" t="str">
            <v>Match</v>
          </cell>
          <cell r="D7488" t="str">
            <v>iStar</v>
          </cell>
          <cell r="E7488" t="str">
            <v>CallableStep-Up</v>
          </cell>
        </row>
        <row r="7489">
          <cell r="A7489" t="str">
            <v>3136F2M96</v>
          </cell>
          <cell r="B7489" t="str">
            <v>x3136F2M96</v>
          </cell>
          <cell r="C7489" t="str">
            <v>Match</v>
          </cell>
          <cell r="D7489" t="str">
            <v>iStar</v>
          </cell>
          <cell r="E7489" t="str">
            <v>Callable</v>
          </cell>
        </row>
        <row r="7490">
          <cell r="A7490" t="str">
            <v>3136F2MA3</v>
          </cell>
          <cell r="B7490" t="str">
            <v>x3136F2MA3</v>
          </cell>
          <cell r="C7490" t="str">
            <v>Match</v>
          </cell>
          <cell r="D7490" t="str">
            <v>iStar</v>
          </cell>
          <cell r="E7490" t="str">
            <v>Callable</v>
          </cell>
        </row>
        <row r="7491">
          <cell r="A7491" t="str">
            <v>3136F2MA3</v>
          </cell>
          <cell r="B7491" t="str">
            <v>x3136F2MA3</v>
          </cell>
          <cell r="C7491" t="str">
            <v>Match</v>
          </cell>
          <cell r="D7491" t="str">
            <v>iStar</v>
          </cell>
          <cell r="E7491" t="str">
            <v>Callable</v>
          </cell>
        </row>
        <row r="7492">
          <cell r="A7492" t="str">
            <v>3136F2MA3</v>
          </cell>
          <cell r="B7492" t="str">
            <v>x3136F2MA3</v>
          </cell>
          <cell r="C7492" t="str">
            <v>Match</v>
          </cell>
          <cell r="D7492" t="str">
            <v>iStar</v>
          </cell>
          <cell r="E7492" t="str">
            <v>Callable</v>
          </cell>
        </row>
        <row r="7493">
          <cell r="A7493" t="str">
            <v>3136F2MH8</v>
          </cell>
          <cell r="B7493" t="str">
            <v>x3136F2MH8</v>
          </cell>
          <cell r="C7493" t="str">
            <v>Match</v>
          </cell>
          <cell r="D7493" t="str">
            <v>iStar</v>
          </cell>
          <cell r="E7493" t="str">
            <v>Callable</v>
          </cell>
        </row>
        <row r="7494">
          <cell r="A7494" t="str">
            <v>3136F2MR6</v>
          </cell>
          <cell r="B7494" t="str">
            <v>x3136F2MR6</v>
          </cell>
          <cell r="C7494" t="str">
            <v>Match</v>
          </cell>
          <cell r="D7494" t="str">
            <v>iStar</v>
          </cell>
          <cell r="E7494" t="str">
            <v>Callable</v>
          </cell>
        </row>
        <row r="7495">
          <cell r="A7495" t="str">
            <v>3136F2MS4</v>
          </cell>
          <cell r="B7495" t="str">
            <v>x3136F2MS4</v>
          </cell>
          <cell r="C7495" t="str">
            <v>Match</v>
          </cell>
          <cell r="D7495" t="str">
            <v>iStar</v>
          </cell>
          <cell r="E7495" t="str">
            <v>Callable</v>
          </cell>
        </row>
        <row r="7496">
          <cell r="A7496" t="str">
            <v>3136F2MS4</v>
          </cell>
          <cell r="B7496" t="str">
            <v>x3136F2MS4</v>
          </cell>
          <cell r="C7496" t="str">
            <v>Match</v>
          </cell>
          <cell r="D7496" t="str">
            <v>iStar</v>
          </cell>
          <cell r="E7496" t="str">
            <v>Callable</v>
          </cell>
        </row>
        <row r="7497">
          <cell r="A7497" t="str">
            <v>3136F2MS4</v>
          </cell>
          <cell r="B7497" t="str">
            <v>x3136F2MS4</v>
          </cell>
          <cell r="C7497" t="str">
            <v>Match</v>
          </cell>
          <cell r="D7497" t="str">
            <v>iStar</v>
          </cell>
          <cell r="E7497" t="str">
            <v>Callable</v>
          </cell>
        </row>
        <row r="7498">
          <cell r="A7498" t="str">
            <v>3136F2MT2</v>
          </cell>
          <cell r="B7498" t="str">
            <v>x3136F2MT2</v>
          </cell>
          <cell r="C7498" t="str">
            <v>Match</v>
          </cell>
          <cell r="D7498" t="str">
            <v>iStar</v>
          </cell>
          <cell r="E7498" t="str">
            <v>Callable</v>
          </cell>
        </row>
        <row r="7499">
          <cell r="A7499" t="str">
            <v>3136F2MT2</v>
          </cell>
          <cell r="B7499" t="str">
            <v>x3136F2MT2</v>
          </cell>
          <cell r="C7499" t="str">
            <v>Match</v>
          </cell>
          <cell r="D7499" t="str">
            <v>iStar</v>
          </cell>
          <cell r="E7499" t="str">
            <v>Callable</v>
          </cell>
        </row>
        <row r="7500">
          <cell r="A7500" t="str">
            <v>3136F2MT2</v>
          </cell>
          <cell r="B7500" t="str">
            <v>x3136F2MT2</v>
          </cell>
          <cell r="C7500" t="str">
            <v>Match</v>
          </cell>
          <cell r="D7500" t="str">
            <v>iStar</v>
          </cell>
          <cell r="E7500" t="str">
            <v>Callable</v>
          </cell>
        </row>
        <row r="7501">
          <cell r="A7501" t="str">
            <v>3136F2MU9</v>
          </cell>
          <cell r="B7501" t="str">
            <v>x3136F2MU9</v>
          </cell>
          <cell r="C7501" t="str">
            <v>Match</v>
          </cell>
          <cell r="D7501" t="str">
            <v>iStar</v>
          </cell>
          <cell r="E7501" t="str">
            <v>CallableStep-Up</v>
          </cell>
        </row>
        <row r="7502">
          <cell r="A7502" t="str">
            <v>3136F2MU9</v>
          </cell>
          <cell r="B7502" t="str">
            <v>x3136F2MU9</v>
          </cell>
          <cell r="C7502" t="str">
            <v>Match</v>
          </cell>
          <cell r="D7502" t="str">
            <v>iStar</v>
          </cell>
          <cell r="E7502" t="str">
            <v>CallableStep-Up</v>
          </cell>
        </row>
        <row r="7503">
          <cell r="A7503" t="str">
            <v>3136F2MU9</v>
          </cell>
          <cell r="B7503" t="str">
            <v>x3136F2MU9</v>
          </cell>
          <cell r="C7503" t="str">
            <v>Match</v>
          </cell>
          <cell r="D7503" t="str">
            <v>iStar</v>
          </cell>
          <cell r="E7503" t="str">
            <v>Callable</v>
          </cell>
        </row>
        <row r="7504">
          <cell r="A7504" t="str">
            <v>3136F2MV7</v>
          </cell>
          <cell r="B7504" t="str">
            <v>x3136F2MV7</v>
          </cell>
          <cell r="C7504" t="str">
            <v>Match</v>
          </cell>
          <cell r="D7504" t="str">
            <v>iStar</v>
          </cell>
          <cell r="E7504" t="str">
            <v>Callable</v>
          </cell>
        </row>
        <row r="7505">
          <cell r="A7505" t="str">
            <v>3136F2MV7</v>
          </cell>
          <cell r="B7505" t="str">
            <v>x3136F2MV7</v>
          </cell>
          <cell r="C7505" t="str">
            <v>Match</v>
          </cell>
          <cell r="D7505" t="str">
            <v>iStar</v>
          </cell>
          <cell r="E7505" t="str">
            <v>Callable</v>
          </cell>
        </row>
        <row r="7506">
          <cell r="A7506" t="str">
            <v>3136F2MV7</v>
          </cell>
          <cell r="B7506" t="str">
            <v>x3136F2MV7</v>
          </cell>
          <cell r="C7506" t="str">
            <v>Match</v>
          </cell>
          <cell r="D7506" t="str">
            <v>iStar</v>
          </cell>
          <cell r="E7506" t="str">
            <v>Callable</v>
          </cell>
        </row>
        <row r="7507">
          <cell r="A7507" t="str">
            <v>3136F2MW5</v>
          </cell>
          <cell r="B7507" t="str">
            <v>x3136F2MW5</v>
          </cell>
          <cell r="C7507" t="str">
            <v>Match</v>
          </cell>
          <cell r="D7507" t="str">
            <v>iStar</v>
          </cell>
          <cell r="E7507" t="str">
            <v>Callable</v>
          </cell>
        </row>
        <row r="7508">
          <cell r="A7508" t="str">
            <v>3136F2MW5</v>
          </cell>
          <cell r="B7508" t="str">
            <v>x3136F2MW5</v>
          </cell>
          <cell r="C7508" t="str">
            <v>Match</v>
          </cell>
          <cell r="D7508" t="str">
            <v>iStar</v>
          </cell>
          <cell r="E7508" t="str">
            <v>Callable</v>
          </cell>
        </row>
        <row r="7509">
          <cell r="A7509" t="str">
            <v>3136F2MW5</v>
          </cell>
          <cell r="B7509" t="str">
            <v>x3136F2MW5</v>
          </cell>
          <cell r="C7509" t="str">
            <v>Match</v>
          </cell>
          <cell r="D7509" t="str">
            <v>iStar</v>
          </cell>
          <cell r="E7509" t="str">
            <v>Callable</v>
          </cell>
        </row>
        <row r="7510">
          <cell r="A7510" t="str">
            <v>3136F2N20</v>
          </cell>
          <cell r="B7510" t="str">
            <v>x3136F2N20</v>
          </cell>
          <cell r="C7510" t="str">
            <v>Match</v>
          </cell>
          <cell r="D7510" t="str">
            <v>iStar</v>
          </cell>
          <cell r="E7510" t="str">
            <v>Callable</v>
          </cell>
        </row>
        <row r="7511">
          <cell r="A7511" t="str">
            <v>3136F2N20</v>
          </cell>
          <cell r="B7511" t="str">
            <v>x3136F2N20</v>
          </cell>
          <cell r="C7511" t="str">
            <v>Match</v>
          </cell>
          <cell r="D7511" t="str">
            <v>iStar</v>
          </cell>
          <cell r="E7511" t="str">
            <v>Callable</v>
          </cell>
        </row>
        <row r="7512">
          <cell r="A7512" t="str">
            <v>3136F2N20</v>
          </cell>
          <cell r="B7512" t="str">
            <v>x3136F2N20</v>
          </cell>
          <cell r="C7512" t="str">
            <v>Match</v>
          </cell>
          <cell r="D7512" t="str">
            <v>iStar</v>
          </cell>
          <cell r="E7512" t="str">
            <v>Callable</v>
          </cell>
        </row>
        <row r="7513">
          <cell r="A7513" t="str">
            <v>3136F2N38</v>
          </cell>
          <cell r="B7513" t="str">
            <v>x3136F2N38</v>
          </cell>
          <cell r="C7513" t="str">
            <v>Match</v>
          </cell>
          <cell r="D7513" t="str">
            <v>iStar</v>
          </cell>
          <cell r="E7513" t="str">
            <v>Callable</v>
          </cell>
        </row>
        <row r="7514">
          <cell r="A7514" t="str">
            <v>3136F2N38</v>
          </cell>
          <cell r="B7514" t="str">
            <v>x3136F2N38</v>
          </cell>
          <cell r="C7514" t="str">
            <v>Match</v>
          </cell>
          <cell r="D7514" t="str">
            <v>iStar</v>
          </cell>
          <cell r="E7514" t="str">
            <v>CallableStep-Up</v>
          </cell>
        </row>
        <row r="7515">
          <cell r="A7515" t="str">
            <v>3136F2N38</v>
          </cell>
          <cell r="B7515" t="str">
            <v>x3136F2N38</v>
          </cell>
          <cell r="C7515" t="str">
            <v>Match</v>
          </cell>
          <cell r="D7515" t="str">
            <v>iStar</v>
          </cell>
          <cell r="E7515" t="str">
            <v>Callable</v>
          </cell>
        </row>
        <row r="7516">
          <cell r="A7516" t="str">
            <v>3136F2N46</v>
          </cell>
          <cell r="B7516" t="str">
            <v>x3136F2N46</v>
          </cell>
          <cell r="C7516" t="str">
            <v>Match</v>
          </cell>
          <cell r="D7516" t="str">
            <v>iStar</v>
          </cell>
          <cell r="E7516" t="str">
            <v>Callable</v>
          </cell>
        </row>
        <row r="7517">
          <cell r="A7517" t="str">
            <v>3136F2N46</v>
          </cell>
          <cell r="B7517" t="str">
            <v>x3136F2N46</v>
          </cell>
          <cell r="C7517" t="str">
            <v>Match</v>
          </cell>
          <cell r="D7517" t="str">
            <v>iStar</v>
          </cell>
          <cell r="E7517" t="str">
            <v>Callable</v>
          </cell>
        </row>
        <row r="7518">
          <cell r="A7518" t="str">
            <v>3136F2N46</v>
          </cell>
          <cell r="B7518" t="str">
            <v>x3136F2N46</v>
          </cell>
          <cell r="C7518" t="str">
            <v>Match</v>
          </cell>
          <cell r="D7518" t="str">
            <v>iStar</v>
          </cell>
          <cell r="E7518" t="str">
            <v>Callable</v>
          </cell>
        </row>
        <row r="7519">
          <cell r="A7519" t="str">
            <v>3136F2N61</v>
          </cell>
          <cell r="B7519" t="str">
            <v>x3136F2N61</v>
          </cell>
          <cell r="C7519" t="str">
            <v>Match</v>
          </cell>
          <cell r="D7519" t="str">
            <v>iStar</v>
          </cell>
          <cell r="E7519" t="str">
            <v>Callable</v>
          </cell>
        </row>
        <row r="7520">
          <cell r="A7520" t="str">
            <v>3136F2N95</v>
          </cell>
          <cell r="B7520" t="str">
            <v>x3136F2N95</v>
          </cell>
          <cell r="C7520" t="str">
            <v>Match</v>
          </cell>
          <cell r="D7520" t="str">
            <v>iStar</v>
          </cell>
          <cell r="E7520" t="str">
            <v>Callable</v>
          </cell>
        </row>
        <row r="7521">
          <cell r="A7521" t="str">
            <v>3136F2N95</v>
          </cell>
          <cell r="B7521" t="str">
            <v>x3136F2N95</v>
          </cell>
          <cell r="C7521" t="str">
            <v>Match</v>
          </cell>
          <cell r="D7521" t="str">
            <v>iStar</v>
          </cell>
          <cell r="E7521" t="str">
            <v>Callable</v>
          </cell>
        </row>
        <row r="7522">
          <cell r="A7522" t="str">
            <v>3136F2N95</v>
          </cell>
          <cell r="B7522" t="str">
            <v>x3136F2N95</v>
          </cell>
          <cell r="C7522" t="str">
            <v>Match</v>
          </cell>
          <cell r="D7522" t="str">
            <v>iStar</v>
          </cell>
          <cell r="E7522" t="str">
            <v>Callable</v>
          </cell>
        </row>
        <row r="7523">
          <cell r="A7523" t="str">
            <v>3136F2NC8</v>
          </cell>
          <cell r="B7523" t="str">
            <v>x3136F2NC8</v>
          </cell>
          <cell r="C7523" t="str">
            <v>Match</v>
          </cell>
          <cell r="D7523" t="str">
            <v>iStar</v>
          </cell>
          <cell r="E7523" t="str">
            <v>Callable</v>
          </cell>
        </row>
        <row r="7524">
          <cell r="A7524" t="str">
            <v>3136F2NJ3</v>
          </cell>
          <cell r="B7524" t="str">
            <v>x3136F2NJ3</v>
          </cell>
          <cell r="C7524" t="str">
            <v>Match</v>
          </cell>
          <cell r="D7524" t="str">
            <v>iStar</v>
          </cell>
          <cell r="E7524" t="str">
            <v>Callable</v>
          </cell>
        </row>
        <row r="7525">
          <cell r="A7525" t="str">
            <v>3136F2NK0</v>
          </cell>
          <cell r="B7525" t="str">
            <v>x3136F2NK0</v>
          </cell>
          <cell r="C7525" t="str">
            <v>Match</v>
          </cell>
          <cell r="D7525" t="str">
            <v>iStar</v>
          </cell>
          <cell r="E7525" t="str">
            <v>Callable</v>
          </cell>
        </row>
        <row r="7526">
          <cell r="A7526" t="str">
            <v>3136F2NK0</v>
          </cell>
          <cell r="B7526" t="str">
            <v>x3136F2NK0</v>
          </cell>
          <cell r="C7526" t="str">
            <v>Match</v>
          </cell>
          <cell r="D7526" t="str">
            <v>iStar</v>
          </cell>
          <cell r="E7526" t="str">
            <v>Callable</v>
          </cell>
        </row>
        <row r="7527">
          <cell r="A7527" t="str">
            <v>3136F2NK0</v>
          </cell>
          <cell r="B7527" t="str">
            <v>x3136F2NK0</v>
          </cell>
          <cell r="C7527" t="str">
            <v>Match</v>
          </cell>
          <cell r="D7527" t="str">
            <v>iStar</v>
          </cell>
          <cell r="E7527" t="str">
            <v>Callable</v>
          </cell>
        </row>
        <row r="7528">
          <cell r="A7528" t="str">
            <v>3136F2NL8</v>
          </cell>
          <cell r="B7528" t="str">
            <v>x3136F2NL8</v>
          </cell>
          <cell r="C7528" t="str">
            <v>Match</v>
          </cell>
          <cell r="D7528" t="str">
            <v>iStar</v>
          </cell>
          <cell r="E7528" t="str">
            <v>Callable</v>
          </cell>
        </row>
        <row r="7529">
          <cell r="A7529" t="str">
            <v>3136F2NL8</v>
          </cell>
          <cell r="B7529" t="str">
            <v>x3136F2NL8</v>
          </cell>
          <cell r="C7529" t="str">
            <v>Match</v>
          </cell>
          <cell r="D7529" t="str">
            <v>iStar</v>
          </cell>
          <cell r="E7529" t="str">
            <v>Callable</v>
          </cell>
        </row>
        <row r="7530">
          <cell r="A7530" t="str">
            <v>3136F2NL8</v>
          </cell>
          <cell r="B7530" t="str">
            <v>x3136F2NL8</v>
          </cell>
          <cell r="C7530" t="str">
            <v>Match</v>
          </cell>
          <cell r="D7530" t="str">
            <v>iStar</v>
          </cell>
          <cell r="E7530" t="str">
            <v>CallableStep-Up</v>
          </cell>
        </row>
        <row r="7531">
          <cell r="A7531" t="str">
            <v>3136F2NM6</v>
          </cell>
          <cell r="B7531" t="str">
            <v>x3136F2NM6</v>
          </cell>
          <cell r="C7531" t="str">
            <v>Match</v>
          </cell>
          <cell r="D7531" t="str">
            <v>iStar</v>
          </cell>
          <cell r="E7531" t="str">
            <v>CallableStep-Up</v>
          </cell>
        </row>
        <row r="7532">
          <cell r="A7532" t="str">
            <v>3136F2NM6</v>
          </cell>
          <cell r="B7532" t="str">
            <v>x3136F2NM6</v>
          </cell>
          <cell r="C7532" t="str">
            <v>Match</v>
          </cell>
          <cell r="D7532" t="str">
            <v>iStar</v>
          </cell>
          <cell r="E7532" t="str">
            <v>Callable</v>
          </cell>
        </row>
        <row r="7533">
          <cell r="A7533" t="str">
            <v>3136F2NM6</v>
          </cell>
          <cell r="B7533" t="str">
            <v>x3136F2NM6</v>
          </cell>
          <cell r="C7533" t="str">
            <v>Match</v>
          </cell>
          <cell r="D7533" t="str">
            <v>iStar</v>
          </cell>
          <cell r="E7533" t="str">
            <v>Callable</v>
          </cell>
        </row>
        <row r="7534">
          <cell r="A7534" t="str">
            <v>3136F2NN4</v>
          </cell>
          <cell r="B7534" t="str">
            <v>x3136F2NN4</v>
          </cell>
          <cell r="C7534" t="str">
            <v>Match</v>
          </cell>
          <cell r="D7534" t="str">
            <v>iStar</v>
          </cell>
          <cell r="E7534" t="str">
            <v>Callable</v>
          </cell>
        </row>
        <row r="7535">
          <cell r="A7535" t="str">
            <v>3136F2NN4</v>
          </cell>
          <cell r="B7535" t="str">
            <v>x3136F2NN4</v>
          </cell>
          <cell r="C7535" t="str">
            <v>Match</v>
          </cell>
          <cell r="D7535" t="str">
            <v>iStar</v>
          </cell>
          <cell r="E7535" t="str">
            <v>Callable</v>
          </cell>
        </row>
        <row r="7536">
          <cell r="A7536" t="str">
            <v>3136F2NN4</v>
          </cell>
          <cell r="B7536" t="str">
            <v>x3136F2NN4</v>
          </cell>
          <cell r="C7536" t="str">
            <v>Match</v>
          </cell>
          <cell r="D7536" t="str">
            <v>iStar</v>
          </cell>
          <cell r="E7536" t="str">
            <v>Callable</v>
          </cell>
        </row>
        <row r="7537">
          <cell r="A7537" t="str">
            <v>3136F2NP9</v>
          </cell>
          <cell r="B7537" t="str">
            <v>x3136F2NP9</v>
          </cell>
          <cell r="C7537" t="str">
            <v>Match</v>
          </cell>
          <cell r="D7537" t="str">
            <v>iStar</v>
          </cell>
          <cell r="E7537" t="str">
            <v>Callable</v>
          </cell>
        </row>
        <row r="7538">
          <cell r="A7538" t="str">
            <v>3136F2NP9</v>
          </cell>
          <cell r="B7538" t="str">
            <v>x3136F2NP9</v>
          </cell>
          <cell r="C7538" t="str">
            <v>Match</v>
          </cell>
          <cell r="D7538" t="str">
            <v>iStar</v>
          </cell>
          <cell r="E7538" t="str">
            <v>Callable</v>
          </cell>
        </row>
        <row r="7539">
          <cell r="A7539" t="str">
            <v>3136F2NP9</v>
          </cell>
          <cell r="B7539" t="str">
            <v>x3136F2NP9</v>
          </cell>
          <cell r="C7539" t="str">
            <v>Match</v>
          </cell>
          <cell r="D7539" t="str">
            <v>iStar</v>
          </cell>
          <cell r="E7539" t="str">
            <v>Callable</v>
          </cell>
        </row>
        <row r="7540">
          <cell r="A7540" t="str">
            <v>3136F2NT1</v>
          </cell>
          <cell r="B7540" t="str">
            <v>x3136F2NT1</v>
          </cell>
          <cell r="C7540" t="str">
            <v>Match</v>
          </cell>
          <cell r="D7540" t="str">
            <v>iStar</v>
          </cell>
          <cell r="E7540" t="str">
            <v>Callable</v>
          </cell>
        </row>
        <row r="7541">
          <cell r="A7541" t="str">
            <v>3136F2NT1</v>
          </cell>
          <cell r="B7541" t="str">
            <v>x3136F2NT1</v>
          </cell>
          <cell r="C7541" t="str">
            <v>Match</v>
          </cell>
          <cell r="D7541" t="str">
            <v>iStar</v>
          </cell>
          <cell r="E7541" t="str">
            <v>Bullet</v>
          </cell>
        </row>
        <row r="7542">
          <cell r="A7542" t="str">
            <v>3136F2NT1</v>
          </cell>
          <cell r="B7542" t="str">
            <v>x3136F2NT1</v>
          </cell>
          <cell r="C7542" t="str">
            <v>Match</v>
          </cell>
          <cell r="D7542" t="str">
            <v>iStar</v>
          </cell>
          <cell r="E7542" t="str">
            <v>Callable</v>
          </cell>
        </row>
        <row r="7543">
          <cell r="A7543" t="str">
            <v>3136F2P51</v>
          </cell>
          <cell r="B7543" t="str">
            <v>x3136F2P51</v>
          </cell>
          <cell r="C7543" t="str">
            <v>Match</v>
          </cell>
          <cell r="D7543" t="str">
            <v>iStar</v>
          </cell>
          <cell r="E7543" t="str">
            <v>Callable</v>
          </cell>
        </row>
        <row r="7544">
          <cell r="A7544" t="str">
            <v>3136F2P77</v>
          </cell>
          <cell r="B7544" t="str">
            <v>x3136F2P77</v>
          </cell>
          <cell r="C7544" t="str">
            <v>Match</v>
          </cell>
          <cell r="D7544" t="str">
            <v>iStar</v>
          </cell>
          <cell r="E7544" t="str">
            <v>Callable</v>
          </cell>
        </row>
        <row r="7545">
          <cell r="A7545" t="str">
            <v>3136F2P77</v>
          </cell>
          <cell r="B7545" t="str">
            <v>x3136F2P77</v>
          </cell>
          <cell r="C7545" t="str">
            <v>Match</v>
          </cell>
          <cell r="D7545" t="str">
            <v>iStar</v>
          </cell>
          <cell r="E7545" t="str">
            <v>Callable</v>
          </cell>
        </row>
        <row r="7546">
          <cell r="A7546" t="str">
            <v>3136F2P77</v>
          </cell>
          <cell r="B7546" t="str">
            <v>x3136F2P77</v>
          </cell>
          <cell r="C7546" t="str">
            <v>Match</v>
          </cell>
          <cell r="D7546" t="str">
            <v>iStar</v>
          </cell>
          <cell r="E7546" t="str">
            <v>Callable</v>
          </cell>
        </row>
        <row r="7547">
          <cell r="A7547" t="str">
            <v>3136F2P85</v>
          </cell>
          <cell r="B7547" t="str">
            <v>x3136F2P85</v>
          </cell>
          <cell r="C7547" t="str">
            <v>Match</v>
          </cell>
          <cell r="D7547" t="str">
            <v>iStar</v>
          </cell>
          <cell r="E7547" t="str">
            <v>Callable</v>
          </cell>
        </row>
        <row r="7548">
          <cell r="A7548" t="str">
            <v>3136F2P85</v>
          </cell>
          <cell r="B7548" t="str">
            <v>x3136F2P85</v>
          </cell>
          <cell r="C7548" t="str">
            <v>Match</v>
          </cell>
          <cell r="D7548" t="str">
            <v>iStar</v>
          </cell>
          <cell r="E7548" t="str">
            <v>Callable</v>
          </cell>
        </row>
        <row r="7549">
          <cell r="A7549" t="str">
            <v>3136F2P85</v>
          </cell>
          <cell r="B7549" t="str">
            <v>x3136F2P85</v>
          </cell>
          <cell r="C7549" t="str">
            <v>Match</v>
          </cell>
          <cell r="D7549" t="str">
            <v>iStar</v>
          </cell>
          <cell r="E7549" t="str">
            <v>Callable</v>
          </cell>
        </row>
        <row r="7550">
          <cell r="A7550" t="str">
            <v>3136F2PF9</v>
          </cell>
          <cell r="B7550" t="str">
            <v>x3136F2PF9</v>
          </cell>
          <cell r="C7550" t="str">
            <v>Match</v>
          </cell>
          <cell r="D7550" t="str">
            <v>iStar</v>
          </cell>
          <cell r="E7550" t="str">
            <v>Bullet</v>
          </cell>
        </row>
        <row r="7551">
          <cell r="A7551" t="str">
            <v>3136F2PG7</v>
          </cell>
          <cell r="B7551" t="str">
            <v>x3136F2PG7</v>
          </cell>
          <cell r="C7551" t="str">
            <v>Match</v>
          </cell>
          <cell r="D7551" t="str">
            <v>iStar</v>
          </cell>
          <cell r="E7551" t="str">
            <v>Callable</v>
          </cell>
        </row>
        <row r="7552">
          <cell r="A7552" t="str">
            <v>3136F2PH5</v>
          </cell>
          <cell r="B7552" t="str">
            <v>x3136F2PH5</v>
          </cell>
          <cell r="C7552" t="str">
            <v>Match</v>
          </cell>
          <cell r="D7552" t="str">
            <v>iStar</v>
          </cell>
          <cell r="E7552" t="str">
            <v>Callable</v>
          </cell>
        </row>
        <row r="7553">
          <cell r="A7553" t="str">
            <v>3136F2PH5</v>
          </cell>
          <cell r="B7553" t="str">
            <v>x3136F2PH5</v>
          </cell>
          <cell r="C7553" t="str">
            <v>Match</v>
          </cell>
          <cell r="D7553" t="str">
            <v>iStar</v>
          </cell>
          <cell r="E7553" t="str">
            <v>Callable</v>
          </cell>
        </row>
        <row r="7554">
          <cell r="A7554" t="str">
            <v>3136F2PH5</v>
          </cell>
          <cell r="B7554" t="str">
            <v>x3136F2PH5</v>
          </cell>
          <cell r="C7554" t="str">
            <v>Match</v>
          </cell>
          <cell r="D7554" t="str">
            <v>iStar</v>
          </cell>
          <cell r="E7554" t="str">
            <v>Callable</v>
          </cell>
        </row>
        <row r="7555">
          <cell r="A7555" t="str">
            <v>3136F2PJ1</v>
          </cell>
          <cell r="B7555" t="str">
            <v>x3136F2PJ1</v>
          </cell>
          <cell r="C7555" t="str">
            <v>Match</v>
          </cell>
          <cell r="D7555" t="str">
            <v>iStar</v>
          </cell>
          <cell r="E7555" t="str">
            <v>Callable</v>
          </cell>
        </row>
        <row r="7556">
          <cell r="A7556" t="str">
            <v>3136F2PJ1</v>
          </cell>
          <cell r="B7556" t="str">
            <v>x3136F2PJ1</v>
          </cell>
          <cell r="C7556" t="str">
            <v>Match</v>
          </cell>
          <cell r="D7556" t="str">
            <v>iStar</v>
          </cell>
          <cell r="E7556" t="str">
            <v>Callable</v>
          </cell>
        </row>
        <row r="7557">
          <cell r="A7557" t="str">
            <v>3136F2PJ1</v>
          </cell>
          <cell r="B7557" t="str">
            <v>x3136F2PJ1</v>
          </cell>
          <cell r="C7557" t="str">
            <v>Match</v>
          </cell>
          <cell r="D7557" t="str">
            <v>iStar</v>
          </cell>
          <cell r="E7557" t="str">
            <v>Callable</v>
          </cell>
        </row>
        <row r="7558">
          <cell r="A7558" t="str">
            <v>3136F2PK8</v>
          </cell>
          <cell r="B7558" t="str">
            <v>x3136F2PK8</v>
          </cell>
          <cell r="C7558" t="str">
            <v>Match</v>
          </cell>
          <cell r="D7558" t="str">
            <v>iStar</v>
          </cell>
          <cell r="E7558" t="str">
            <v>Callable</v>
          </cell>
        </row>
        <row r="7559">
          <cell r="A7559" t="str">
            <v>3136F2PK8</v>
          </cell>
          <cell r="B7559" t="str">
            <v>x3136F2PK8</v>
          </cell>
          <cell r="C7559" t="str">
            <v>Match</v>
          </cell>
          <cell r="D7559" t="str">
            <v>iStar</v>
          </cell>
          <cell r="E7559" t="str">
            <v>CallableStep-Up</v>
          </cell>
        </row>
        <row r="7560">
          <cell r="A7560" t="str">
            <v>3136F2PK8</v>
          </cell>
          <cell r="B7560" t="str">
            <v>x3136F2PK8</v>
          </cell>
          <cell r="C7560" t="str">
            <v>Match</v>
          </cell>
          <cell r="D7560" t="str">
            <v>iStar</v>
          </cell>
          <cell r="E7560" t="str">
            <v>CallableStep-Up</v>
          </cell>
        </row>
        <row r="7561">
          <cell r="A7561" t="str">
            <v>3136F2PY8</v>
          </cell>
          <cell r="B7561" t="str">
            <v>x3136F2PY8</v>
          </cell>
          <cell r="C7561" t="str">
            <v>Match</v>
          </cell>
          <cell r="D7561" t="str">
            <v>iStar</v>
          </cell>
          <cell r="E7561" t="str">
            <v>Callable</v>
          </cell>
        </row>
        <row r="7562">
          <cell r="A7562" t="str">
            <v>3136F2PY8</v>
          </cell>
          <cell r="B7562" t="str">
            <v>x3136F2PY8</v>
          </cell>
          <cell r="C7562" t="str">
            <v>Match</v>
          </cell>
          <cell r="D7562" t="str">
            <v>iStar</v>
          </cell>
          <cell r="E7562" t="str">
            <v>Callable</v>
          </cell>
        </row>
        <row r="7563">
          <cell r="A7563" t="str">
            <v>3136F2PY8</v>
          </cell>
          <cell r="B7563" t="str">
            <v>x3136F2PY8</v>
          </cell>
          <cell r="C7563" t="str">
            <v>Match</v>
          </cell>
          <cell r="D7563" t="str">
            <v>iStar</v>
          </cell>
          <cell r="E7563" t="str">
            <v>Callable</v>
          </cell>
        </row>
        <row r="7564">
          <cell r="A7564" t="str">
            <v>3136F2Q35</v>
          </cell>
          <cell r="B7564" t="str">
            <v>x3136F2Q35</v>
          </cell>
          <cell r="C7564" t="str">
            <v>Match</v>
          </cell>
          <cell r="D7564" t="str">
            <v>iStar</v>
          </cell>
          <cell r="E7564" t="str">
            <v>Callable</v>
          </cell>
        </row>
        <row r="7565">
          <cell r="A7565" t="str">
            <v>3136F2Q50</v>
          </cell>
          <cell r="B7565" t="str">
            <v>x3136F2Q50</v>
          </cell>
          <cell r="C7565" t="str">
            <v>Match</v>
          </cell>
          <cell r="D7565" t="str">
            <v>iStar</v>
          </cell>
          <cell r="E7565" t="str">
            <v>Callable</v>
          </cell>
        </row>
        <row r="7566">
          <cell r="A7566" t="str">
            <v>3136F2QD3</v>
          </cell>
          <cell r="B7566" t="str">
            <v>x3136F2QD3</v>
          </cell>
          <cell r="C7566" t="str">
            <v>Match</v>
          </cell>
          <cell r="D7566" t="str">
            <v>iStar</v>
          </cell>
          <cell r="E7566" t="str">
            <v>Callable</v>
          </cell>
        </row>
        <row r="7567">
          <cell r="A7567" t="str">
            <v>3136F2QD3</v>
          </cell>
          <cell r="B7567" t="str">
            <v>x3136F2QD3</v>
          </cell>
          <cell r="C7567" t="str">
            <v>Match</v>
          </cell>
          <cell r="D7567" t="str">
            <v>iStar</v>
          </cell>
          <cell r="E7567" t="str">
            <v>Callable</v>
          </cell>
        </row>
        <row r="7568">
          <cell r="A7568" t="str">
            <v>3136F2QD3</v>
          </cell>
          <cell r="B7568" t="str">
            <v>x3136F2QD3</v>
          </cell>
          <cell r="C7568" t="str">
            <v>Match</v>
          </cell>
          <cell r="D7568" t="str">
            <v>iStar</v>
          </cell>
          <cell r="E7568" t="str">
            <v>Callable</v>
          </cell>
        </row>
        <row r="7569">
          <cell r="A7569" t="str">
            <v>3136F2QH4</v>
          </cell>
          <cell r="B7569" t="str">
            <v>x3136F2QH4</v>
          </cell>
          <cell r="C7569" t="str">
            <v>Match</v>
          </cell>
          <cell r="D7569" t="str">
            <v>iStar</v>
          </cell>
          <cell r="E7569" t="str">
            <v>Callable</v>
          </cell>
        </row>
        <row r="7570">
          <cell r="A7570" t="str">
            <v>3136F2QH4</v>
          </cell>
          <cell r="B7570" t="str">
            <v>x3136F2QH4</v>
          </cell>
          <cell r="C7570" t="str">
            <v>Match</v>
          </cell>
          <cell r="D7570" t="str">
            <v>iStar</v>
          </cell>
          <cell r="E7570" t="str">
            <v>Callable</v>
          </cell>
        </row>
        <row r="7571">
          <cell r="A7571" t="str">
            <v>3136F2QH4</v>
          </cell>
          <cell r="B7571" t="str">
            <v>x3136F2QH4</v>
          </cell>
          <cell r="C7571" t="str">
            <v>Match</v>
          </cell>
          <cell r="D7571" t="str">
            <v>iStar</v>
          </cell>
          <cell r="E7571" t="str">
            <v>Callable</v>
          </cell>
        </row>
        <row r="7572">
          <cell r="A7572" t="str">
            <v>3136F2QN1</v>
          </cell>
          <cell r="B7572" t="str">
            <v>x3136F2QN1</v>
          </cell>
          <cell r="C7572" t="str">
            <v>Match</v>
          </cell>
          <cell r="D7572" t="str">
            <v>iStar</v>
          </cell>
          <cell r="E7572" t="str">
            <v>Callable</v>
          </cell>
        </row>
        <row r="7573">
          <cell r="A7573" t="str">
            <v>3136F2QP6</v>
          </cell>
          <cell r="B7573" t="str">
            <v>x3136F2QP6</v>
          </cell>
          <cell r="C7573" t="str">
            <v>Match</v>
          </cell>
          <cell r="D7573" t="str">
            <v>iStar</v>
          </cell>
          <cell r="E7573" t="str">
            <v>Callable</v>
          </cell>
        </row>
        <row r="7574">
          <cell r="A7574" t="str">
            <v>3136F2QQ4</v>
          </cell>
          <cell r="B7574" t="str">
            <v>x3136F2QQ4</v>
          </cell>
          <cell r="C7574" t="str">
            <v>Match</v>
          </cell>
          <cell r="D7574" t="str">
            <v>iStar</v>
          </cell>
          <cell r="E7574" t="str">
            <v>Callable</v>
          </cell>
        </row>
        <row r="7575">
          <cell r="A7575" t="str">
            <v>3136F2QQ4</v>
          </cell>
          <cell r="B7575" t="str">
            <v>x3136F2QQ4</v>
          </cell>
          <cell r="C7575" t="str">
            <v>Match</v>
          </cell>
          <cell r="D7575" t="str">
            <v>iStar</v>
          </cell>
          <cell r="E7575" t="str">
            <v>Callable</v>
          </cell>
        </row>
        <row r="7576">
          <cell r="A7576" t="str">
            <v>3136F2QQ4</v>
          </cell>
          <cell r="B7576" t="str">
            <v>x3136F2QQ4</v>
          </cell>
          <cell r="C7576" t="str">
            <v>Match</v>
          </cell>
          <cell r="D7576" t="str">
            <v>iStar</v>
          </cell>
          <cell r="E7576" t="str">
            <v>Callable</v>
          </cell>
        </row>
        <row r="7577">
          <cell r="A7577" t="str">
            <v>3136F2QR2</v>
          </cell>
          <cell r="B7577" t="str">
            <v>x3136F2QR2</v>
          </cell>
          <cell r="C7577" t="str">
            <v>Match</v>
          </cell>
          <cell r="D7577" t="str">
            <v>iStar</v>
          </cell>
          <cell r="E7577" t="str">
            <v>Callable</v>
          </cell>
        </row>
        <row r="7578">
          <cell r="A7578" t="str">
            <v>3136F2QR2</v>
          </cell>
          <cell r="B7578" t="str">
            <v>x3136F2QR2</v>
          </cell>
          <cell r="C7578" t="str">
            <v>Match</v>
          </cell>
          <cell r="D7578" t="str">
            <v>iStar</v>
          </cell>
          <cell r="E7578" t="str">
            <v>Callable</v>
          </cell>
        </row>
        <row r="7579">
          <cell r="A7579" t="str">
            <v>3136F2QR2</v>
          </cell>
          <cell r="B7579" t="str">
            <v>x3136F2QR2</v>
          </cell>
          <cell r="C7579" t="str">
            <v>Match</v>
          </cell>
          <cell r="D7579" t="str">
            <v>iStar</v>
          </cell>
          <cell r="E7579" t="str">
            <v>Callable</v>
          </cell>
        </row>
        <row r="7580">
          <cell r="A7580" t="str">
            <v>3136F2QS0</v>
          </cell>
          <cell r="B7580" t="str">
            <v>x3136F2QS0</v>
          </cell>
          <cell r="C7580" t="str">
            <v>Match</v>
          </cell>
          <cell r="D7580" t="str">
            <v>iStar</v>
          </cell>
          <cell r="E7580" t="str">
            <v>Callable</v>
          </cell>
        </row>
        <row r="7581">
          <cell r="A7581" t="str">
            <v>3136F2QS0</v>
          </cell>
          <cell r="B7581" t="str">
            <v>x3136F2QS0</v>
          </cell>
          <cell r="C7581" t="str">
            <v>Match</v>
          </cell>
          <cell r="D7581" t="str">
            <v>iStar</v>
          </cell>
          <cell r="E7581" t="str">
            <v>Callable</v>
          </cell>
        </row>
        <row r="7582">
          <cell r="A7582" t="str">
            <v>3136F2QS0</v>
          </cell>
          <cell r="B7582" t="str">
            <v>x3136F2QS0</v>
          </cell>
          <cell r="C7582" t="str">
            <v>Match</v>
          </cell>
          <cell r="D7582" t="str">
            <v>iStar</v>
          </cell>
          <cell r="E7582" t="str">
            <v>Callable</v>
          </cell>
        </row>
        <row r="7583">
          <cell r="A7583" t="str">
            <v>3136F2QT8</v>
          </cell>
          <cell r="B7583" t="str">
            <v>x3136F2QT8</v>
          </cell>
          <cell r="C7583" t="str">
            <v>Match</v>
          </cell>
          <cell r="D7583" t="str">
            <v>iStar</v>
          </cell>
          <cell r="E7583" t="str">
            <v>Callable</v>
          </cell>
        </row>
        <row r="7584">
          <cell r="A7584" t="str">
            <v>3136F2QT8</v>
          </cell>
          <cell r="B7584" t="str">
            <v>x3136F2QT8</v>
          </cell>
          <cell r="C7584" t="str">
            <v>Match</v>
          </cell>
          <cell r="D7584" t="str">
            <v>iStar</v>
          </cell>
          <cell r="E7584" t="str">
            <v>Zero-Coupon</v>
          </cell>
        </row>
        <row r="7585">
          <cell r="A7585" t="str">
            <v>3136F2QT8</v>
          </cell>
          <cell r="B7585" t="str">
            <v>x3136F2QT8</v>
          </cell>
          <cell r="C7585" t="str">
            <v>Match</v>
          </cell>
          <cell r="D7585" t="str">
            <v>iStar</v>
          </cell>
          <cell r="E7585" t="str">
            <v>Zero-Coupon</v>
          </cell>
        </row>
        <row r="7586">
          <cell r="A7586" t="str">
            <v>3136F2QU5</v>
          </cell>
          <cell r="B7586" t="str">
            <v>x3136F2QU5</v>
          </cell>
          <cell r="C7586" t="str">
            <v>Match</v>
          </cell>
          <cell r="D7586" t="str">
            <v>iStar</v>
          </cell>
          <cell r="E7586" t="str">
            <v>Zero-Coupon</v>
          </cell>
        </row>
        <row r="7587">
          <cell r="A7587" t="str">
            <v>3136F2QX9</v>
          </cell>
          <cell r="B7587" t="str">
            <v>x3136F2QX9</v>
          </cell>
          <cell r="C7587" t="str">
            <v>Match</v>
          </cell>
          <cell r="D7587" t="str">
            <v>iStar</v>
          </cell>
          <cell r="E7587" t="str">
            <v>Callable</v>
          </cell>
        </row>
        <row r="7588">
          <cell r="A7588" t="str">
            <v>3136F2QY7</v>
          </cell>
          <cell r="B7588" t="str">
            <v>x3136F2QY7</v>
          </cell>
          <cell r="C7588" t="str">
            <v>Match</v>
          </cell>
          <cell r="D7588" t="str">
            <v>iStar</v>
          </cell>
          <cell r="E7588" t="str">
            <v>Callable</v>
          </cell>
        </row>
        <row r="7589">
          <cell r="A7589" t="str">
            <v>3136F2R26</v>
          </cell>
          <cell r="B7589" t="str">
            <v>x3136F2R26</v>
          </cell>
          <cell r="C7589" t="str">
            <v>Match</v>
          </cell>
          <cell r="D7589" t="str">
            <v>iStar</v>
          </cell>
          <cell r="E7589" t="str">
            <v>Callable</v>
          </cell>
        </row>
        <row r="7590">
          <cell r="A7590" t="str">
            <v>3136F2R34</v>
          </cell>
          <cell r="B7590" t="str">
            <v>x3136F2R34</v>
          </cell>
          <cell r="C7590" t="str">
            <v>Match</v>
          </cell>
          <cell r="D7590" t="str">
            <v>iStar</v>
          </cell>
          <cell r="E7590" t="str">
            <v>Callable</v>
          </cell>
        </row>
        <row r="7591">
          <cell r="A7591" t="str">
            <v>3136F2R42</v>
          </cell>
          <cell r="B7591" t="str">
            <v>x3136F2R42</v>
          </cell>
          <cell r="C7591" t="str">
            <v>Match</v>
          </cell>
          <cell r="D7591" t="str">
            <v>iStar</v>
          </cell>
          <cell r="E7591" t="str">
            <v>Callable</v>
          </cell>
        </row>
        <row r="7592">
          <cell r="A7592" t="str">
            <v>3136F2RD2</v>
          </cell>
          <cell r="B7592" t="str">
            <v>x3136F2RD2</v>
          </cell>
          <cell r="C7592" t="str">
            <v>Match</v>
          </cell>
          <cell r="D7592" t="str">
            <v>iStar</v>
          </cell>
          <cell r="E7592" t="str">
            <v>Callable</v>
          </cell>
        </row>
        <row r="7593">
          <cell r="A7593" t="str">
            <v>3136F2RD2</v>
          </cell>
          <cell r="B7593" t="str">
            <v>x3136F2RD2</v>
          </cell>
          <cell r="C7593" t="str">
            <v>Match</v>
          </cell>
          <cell r="D7593" t="str">
            <v>iStar</v>
          </cell>
          <cell r="E7593" t="str">
            <v>Callable</v>
          </cell>
        </row>
        <row r="7594">
          <cell r="A7594" t="str">
            <v>3136F2RU4</v>
          </cell>
          <cell r="B7594" t="str">
            <v>x3136F2RU4</v>
          </cell>
          <cell r="C7594" t="str">
            <v>Match</v>
          </cell>
          <cell r="D7594" t="str">
            <v>iStar</v>
          </cell>
          <cell r="E7594" t="str">
            <v>Callable</v>
          </cell>
        </row>
        <row r="7595">
          <cell r="A7595" t="str">
            <v>3136F2RV2</v>
          </cell>
          <cell r="B7595" t="str">
            <v>x3136F2RV2</v>
          </cell>
          <cell r="C7595" t="str">
            <v>Match</v>
          </cell>
          <cell r="D7595" t="str">
            <v>iStar</v>
          </cell>
          <cell r="E7595" t="str">
            <v>Callable</v>
          </cell>
        </row>
        <row r="7596">
          <cell r="A7596" t="str">
            <v>3136F2RW0</v>
          </cell>
          <cell r="B7596" t="str">
            <v>x3136F2RW0</v>
          </cell>
          <cell r="C7596" t="str">
            <v>Match</v>
          </cell>
          <cell r="D7596" t="str">
            <v>iStar</v>
          </cell>
          <cell r="E7596" t="str">
            <v>Callable</v>
          </cell>
        </row>
        <row r="7597">
          <cell r="A7597" t="str">
            <v>3136F2RX8</v>
          </cell>
          <cell r="B7597" t="str">
            <v>x3136F2RX8</v>
          </cell>
          <cell r="C7597" t="str">
            <v>Match</v>
          </cell>
          <cell r="D7597" t="str">
            <v>iStar</v>
          </cell>
          <cell r="E7597" t="str">
            <v>Callable</v>
          </cell>
        </row>
        <row r="7598">
          <cell r="A7598" t="str">
            <v>3136F2RY6</v>
          </cell>
          <cell r="B7598" t="str">
            <v>x3136F2RY6</v>
          </cell>
          <cell r="C7598" t="str">
            <v>Match</v>
          </cell>
          <cell r="D7598" t="str">
            <v>iStar</v>
          </cell>
          <cell r="E7598" t="str">
            <v>Callable</v>
          </cell>
        </row>
        <row r="7599">
          <cell r="A7599" t="str">
            <v>3136F2RY6</v>
          </cell>
          <cell r="B7599" t="str">
            <v>x3136F2RY6</v>
          </cell>
          <cell r="C7599" t="str">
            <v>Match</v>
          </cell>
          <cell r="D7599" t="str">
            <v>iStar</v>
          </cell>
          <cell r="E7599" t="str">
            <v>Callable</v>
          </cell>
        </row>
        <row r="7600">
          <cell r="A7600" t="str">
            <v>3136F2RY6</v>
          </cell>
          <cell r="B7600" t="str">
            <v>x3136F2RY6</v>
          </cell>
          <cell r="C7600" t="str">
            <v>Match</v>
          </cell>
          <cell r="D7600" t="str">
            <v>iStar</v>
          </cell>
          <cell r="E7600" t="str">
            <v>Callable</v>
          </cell>
        </row>
        <row r="7601">
          <cell r="A7601" t="str">
            <v>3136F2RZ3</v>
          </cell>
          <cell r="B7601" t="str">
            <v>x3136F2RZ3</v>
          </cell>
          <cell r="C7601" t="str">
            <v>Match</v>
          </cell>
          <cell r="D7601" t="str">
            <v>iStar</v>
          </cell>
          <cell r="E7601" t="str">
            <v>Callable</v>
          </cell>
        </row>
        <row r="7602">
          <cell r="A7602" t="str">
            <v>3136F2RZ3</v>
          </cell>
          <cell r="B7602" t="str">
            <v>x3136F2RZ3</v>
          </cell>
          <cell r="C7602" t="str">
            <v>Match</v>
          </cell>
          <cell r="D7602" t="str">
            <v>iStar</v>
          </cell>
          <cell r="E7602" t="str">
            <v>Callable</v>
          </cell>
        </row>
        <row r="7603">
          <cell r="A7603" t="str">
            <v>3136F2RZ3</v>
          </cell>
          <cell r="B7603" t="str">
            <v>x3136F2RZ3</v>
          </cell>
          <cell r="C7603" t="str">
            <v>Match</v>
          </cell>
          <cell r="D7603" t="str">
            <v>iStar</v>
          </cell>
          <cell r="E7603" t="str">
            <v>Callable</v>
          </cell>
        </row>
        <row r="7604">
          <cell r="A7604" t="str">
            <v>3136F2S66</v>
          </cell>
          <cell r="B7604" t="str">
            <v>x3136F2S66</v>
          </cell>
          <cell r="C7604" t="str">
            <v>Match</v>
          </cell>
          <cell r="D7604" t="str">
            <v>iStar</v>
          </cell>
          <cell r="E7604" t="str">
            <v>Callable</v>
          </cell>
        </row>
        <row r="7605">
          <cell r="A7605" t="str">
            <v>3136F2S66</v>
          </cell>
          <cell r="B7605" t="str">
            <v>x3136F2S66</v>
          </cell>
          <cell r="C7605" t="str">
            <v>Match</v>
          </cell>
          <cell r="D7605" t="str">
            <v>iStar</v>
          </cell>
          <cell r="E7605" t="str">
            <v>Callable</v>
          </cell>
        </row>
        <row r="7606">
          <cell r="A7606" t="str">
            <v>3136F2S66</v>
          </cell>
          <cell r="B7606" t="str">
            <v>x3136F2S66</v>
          </cell>
          <cell r="C7606" t="str">
            <v>Match</v>
          </cell>
          <cell r="D7606" t="str">
            <v>iStar</v>
          </cell>
          <cell r="E7606" t="str">
            <v>Callable</v>
          </cell>
        </row>
        <row r="7607">
          <cell r="A7607" t="str">
            <v>3136F2S74</v>
          </cell>
          <cell r="B7607" t="str">
            <v>x3136F2S74</v>
          </cell>
          <cell r="C7607" t="str">
            <v>Match</v>
          </cell>
          <cell r="D7607" t="str">
            <v>iStar</v>
          </cell>
          <cell r="E7607" t="str">
            <v>Callable</v>
          </cell>
        </row>
        <row r="7608">
          <cell r="A7608" t="str">
            <v>3136F2S74</v>
          </cell>
          <cell r="B7608" t="str">
            <v>x3136F2S74</v>
          </cell>
          <cell r="C7608" t="str">
            <v>Match</v>
          </cell>
          <cell r="D7608" t="str">
            <v>iStar</v>
          </cell>
          <cell r="E7608" t="str">
            <v>Callable</v>
          </cell>
        </row>
        <row r="7609">
          <cell r="A7609" t="str">
            <v>3136F2S74</v>
          </cell>
          <cell r="B7609" t="str">
            <v>x3136F2S74</v>
          </cell>
          <cell r="C7609" t="str">
            <v>Match</v>
          </cell>
          <cell r="D7609" t="str">
            <v>iStar</v>
          </cell>
          <cell r="E7609" t="str">
            <v>Callable</v>
          </cell>
        </row>
        <row r="7610">
          <cell r="A7610" t="str">
            <v>3136F2S82</v>
          </cell>
          <cell r="B7610" t="str">
            <v>x3136F2S82</v>
          </cell>
          <cell r="C7610" t="str">
            <v>Match</v>
          </cell>
          <cell r="D7610" t="str">
            <v>iStar</v>
          </cell>
          <cell r="E7610" t="str">
            <v>Callable</v>
          </cell>
        </row>
        <row r="7611">
          <cell r="A7611" t="str">
            <v>3136F2S82</v>
          </cell>
          <cell r="B7611" t="str">
            <v>x3136F2S82</v>
          </cell>
          <cell r="C7611" t="str">
            <v>Match</v>
          </cell>
          <cell r="D7611" t="str">
            <v>iStar</v>
          </cell>
          <cell r="E7611" t="str">
            <v>Callable</v>
          </cell>
        </row>
        <row r="7612">
          <cell r="A7612" t="str">
            <v>3136F2S82</v>
          </cell>
          <cell r="B7612" t="str">
            <v>x3136F2S82</v>
          </cell>
          <cell r="C7612" t="str">
            <v>Match</v>
          </cell>
          <cell r="D7612" t="str">
            <v>iStar</v>
          </cell>
          <cell r="E7612" t="str">
            <v>Callable</v>
          </cell>
        </row>
        <row r="7613">
          <cell r="A7613" t="str">
            <v>3136F2S90</v>
          </cell>
          <cell r="B7613" t="str">
            <v>x3136F2S90</v>
          </cell>
          <cell r="C7613" t="str">
            <v>Match</v>
          </cell>
          <cell r="D7613" t="str">
            <v>iStar</v>
          </cell>
          <cell r="E7613" t="str">
            <v>Callable</v>
          </cell>
        </row>
        <row r="7614">
          <cell r="A7614" t="str">
            <v>3136F2S90</v>
          </cell>
          <cell r="B7614" t="str">
            <v>x3136F2S90</v>
          </cell>
          <cell r="C7614" t="str">
            <v>Match</v>
          </cell>
          <cell r="D7614" t="str">
            <v>iStar</v>
          </cell>
          <cell r="E7614" t="str">
            <v>Callable</v>
          </cell>
        </row>
        <row r="7615">
          <cell r="A7615" t="str">
            <v>3136F2S90</v>
          </cell>
          <cell r="B7615" t="str">
            <v>x3136F2S90</v>
          </cell>
          <cell r="C7615" t="str">
            <v>Match</v>
          </cell>
          <cell r="D7615" t="str">
            <v>iStar</v>
          </cell>
          <cell r="E7615" t="str">
            <v>Callable</v>
          </cell>
        </row>
        <row r="7616">
          <cell r="A7616" t="str">
            <v>3136F2SA7</v>
          </cell>
          <cell r="B7616" t="str">
            <v>x3136F2SA7</v>
          </cell>
          <cell r="C7616" t="str">
            <v>Match</v>
          </cell>
          <cell r="D7616" t="str">
            <v>iStar</v>
          </cell>
          <cell r="E7616" t="str">
            <v>Callable</v>
          </cell>
        </row>
        <row r="7617">
          <cell r="A7617" t="str">
            <v>3136F2SA7</v>
          </cell>
          <cell r="B7617" t="str">
            <v>x3136F2SA7</v>
          </cell>
          <cell r="C7617" t="str">
            <v>Match</v>
          </cell>
          <cell r="D7617" t="str">
            <v>iStar</v>
          </cell>
          <cell r="E7617" t="str">
            <v>Callable</v>
          </cell>
        </row>
        <row r="7618">
          <cell r="A7618" t="str">
            <v>3136F2SA7</v>
          </cell>
          <cell r="B7618" t="str">
            <v>x3136F2SA7</v>
          </cell>
          <cell r="C7618" t="str">
            <v>Match</v>
          </cell>
          <cell r="D7618" t="str">
            <v>iStar</v>
          </cell>
          <cell r="E7618" t="str">
            <v>Callable</v>
          </cell>
        </row>
        <row r="7619">
          <cell r="A7619" t="str">
            <v>3136F2SB5</v>
          </cell>
          <cell r="B7619" t="str">
            <v>x3136F2SB5</v>
          </cell>
          <cell r="C7619" t="str">
            <v>Match</v>
          </cell>
          <cell r="D7619" t="str">
            <v>iStar</v>
          </cell>
          <cell r="E7619" t="str">
            <v>Callable</v>
          </cell>
        </row>
        <row r="7620">
          <cell r="A7620" t="str">
            <v>3136F2SB5</v>
          </cell>
          <cell r="B7620" t="str">
            <v>x3136F2SB5</v>
          </cell>
          <cell r="C7620" t="str">
            <v>Match</v>
          </cell>
          <cell r="D7620" t="str">
            <v>iStar</v>
          </cell>
          <cell r="E7620" t="str">
            <v>Callable</v>
          </cell>
        </row>
        <row r="7621">
          <cell r="A7621" t="str">
            <v>3136F2SB5</v>
          </cell>
          <cell r="B7621" t="str">
            <v>x3136F2SB5</v>
          </cell>
          <cell r="C7621" t="str">
            <v>Match</v>
          </cell>
          <cell r="D7621" t="str">
            <v>iStar</v>
          </cell>
          <cell r="E7621" t="str">
            <v>Callable</v>
          </cell>
        </row>
        <row r="7622">
          <cell r="A7622" t="str">
            <v>3136F2SR0</v>
          </cell>
          <cell r="B7622" t="str">
            <v>x3136F2SR0</v>
          </cell>
          <cell r="C7622" t="str">
            <v>Match</v>
          </cell>
          <cell r="D7622" t="str">
            <v>iStar</v>
          </cell>
          <cell r="E7622" t="str">
            <v>Callable</v>
          </cell>
        </row>
        <row r="7623">
          <cell r="A7623" t="str">
            <v>3136F2SS8</v>
          </cell>
          <cell r="B7623" t="str">
            <v>x3136F2SS8</v>
          </cell>
          <cell r="C7623" t="str">
            <v>Match</v>
          </cell>
          <cell r="D7623" t="str">
            <v>iStar</v>
          </cell>
          <cell r="E7623" t="str">
            <v>Callable</v>
          </cell>
        </row>
        <row r="7624">
          <cell r="A7624" t="str">
            <v>3136F2ST6</v>
          </cell>
          <cell r="B7624" t="str">
            <v>x3136F2ST6</v>
          </cell>
          <cell r="C7624" t="str">
            <v>Match</v>
          </cell>
          <cell r="D7624" t="str">
            <v>iStar</v>
          </cell>
          <cell r="E7624" t="str">
            <v>Callable</v>
          </cell>
        </row>
        <row r="7625">
          <cell r="A7625" t="str">
            <v>3136F2ST6</v>
          </cell>
          <cell r="B7625" t="str">
            <v>x3136F2ST6</v>
          </cell>
          <cell r="C7625" t="str">
            <v>Match</v>
          </cell>
          <cell r="D7625" t="str">
            <v>iStar</v>
          </cell>
          <cell r="E7625" t="str">
            <v>Callable</v>
          </cell>
        </row>
        <row r="7626">
          <cell r="A7626" t="str">
            <v>3136F2ST6</v>
          </cell>
          <cell r="B7626" t="str">
            <v>x3136F2ST6</v>
          </cell>
          <cell r="C7626" t="str">
            <v>Match</v>
          </cell>
          <cell r="D7626" t="str">
            <v>iStar</v>
          </cell>
          <cell r="E7626" t="str">
            <v>CallableStep-Up</v>
          </cell>
        </row>
        <row r="7627">
          <cell r="A7627" t="str">
            <v>3136F2SU3</v>
          </cell>
          <cell r="B7627" t="str">
            <v>x3136F2SU3</v>
          </cell>
          <cell r="C7627" t="str">
            <v>Match</v>
          </cell>
          <cell r="D7627" t="str">
            <v>iStar</v>
          </cell>
          <cell r="E7627" t="str">
            <v>CallableStep-Up</v>
          </cell>
        </row>
        <row r="7628">
          <cell r="A7628" t="str">
            <v>3136F2SU3</v>
          </cell>
          <cell r="B7628" t="str">
            <v>x3136F2SU3</v>
          </cell>
          <cell r="C7628" t="str">
            <v>Match</v>
          </cell>
          <cell r="D7628" t="str">
            <v>iStar</v>
          </cell>
          <cell r="E7628" t="str">
            <v>Callable</v>
          </cell>
        </row>
        <row r="7629">
          <cell r="A7629" t="str">
            <v>3136F2SU3</v>
          </cell>
          <cell r="B7629" t="str">
            <v>x3136F2SU3</v>
          </cell>
          <cell r="C7629" t="str">
            <v>Match</v>
          </cell>
          <cell r="D7629" t="str">
            <v>iStar</v>
          </cell>
          <cell r="E7629" t="str">
            <v>Callable</v>
          </cell>
        </row>
        <row r="7630">
          <cell r="A7630" t="str">
            <v>3136F2SV1</v>
          </cell>
          <cell r="B7630" t="str">
            <v>x3136F2SV1</v>
          </cell>
          <cell r="C7630" t="str">
            <v>Match</v>
          </cell>
          <cell r="D7630" t="str">
            <v>iStar</v>
          </cell>
          <cell r="E7630" t="str">
            <v>Callable</v>
          </cell>
        </row>
        <row r="7631">
          <cell r="A7631" t="str">
            <v>3136F2SV1</v>
          </cell>
          <cell r="B7631" t="str">
            <v>x3136F2SV1</v>
          </cell>
          <cell r="C7631" t="str">
            <v>Match</v>
          </cell>
          <cell r="D7631" t="str">
            <v>iStar</v>
          </cell>
          <cell r="E7631" t="str">
            <v>Callable</v>
          </cell>
        </row>
        <row r="7632">
          <cell r="A7632" t="str">
            <v>3136F2SV1</v>
          </cell>
          <cell r="B7632" t="str">
            <v>x3136F2SV1</v>
          </cell>
          <cell r="C7632" t="str">
            <v>Match</v>
          </cell>
          <cell r="D7632" t="str">
            <v>iStar</v>
          </cell>
          <cell r="E7632" t="str">
            <v>Callable</v>
          </cell>
        </row>
        <row r="7633">
          <cell r="A7633" t="str">
            <v>3136F2SW9</v>
          </cell>
          <cell r="B7633" t="str">
            <v>x3136F2SW9</v>
          </cell>
          <cell r="C7633" t="str">
            <v>Match</v>
          </cell>
          <cell r="D7633" t="str">
            <v>iStar</v>
          </cell>
          <cell r="E7633" t="str">
            <v>Callable</v>
          </cell>
        </row>
        <row r="7634">
          <cell r="A7634" t="str">
            <v>3136F2SW9</v>
          </cell>
          <cell r="B7634" t="str">
            <v>x3136F2SW9</v>
          </cell>
          <cell r="C7634" t="str">
            <v>Match</v>
          </cell>
          <cell r="D7634" t="str">
            <v>iStar</v>
          </cell>
          <cell r="E7634" t="str">
            <v>Callable</v>
          </cell>
        </row>
        <row r="7635">
          <cell r="A7635" t="str">
            <v>3136F2SW9</v>
          </cell>
          <cell r="B7635" t="str">
            <v>x3136F2SW9</v>
          </cell>
          <cell r="C7635" t="str">
            <v>Match</v>
          </cell>
          <cell r="D7635" t="str">
            <v>iStar</v>
          </cell>
          <cell r="E7635" t="str">
            <v>Callable</v>
          </cell>
        </row>
        <row r="7636">
          <cell r="A7636" t="str">
            <v>3136F2SX7</v>
          </cell>
          <cell r="B7636" t="str">
            <v>x3136F2SX7</v>
          </cell>
          <cell r="C7636" t="str">
            <v>Match</v>
          </cell>
          <cell r="D7636" t="str">
            <v>iStar</v>
          </cell>
          <cell r="E7636" t="str">
            <v>CallableStep-Up</v>
          </cell>
        </row>
        <row r="7637">
          <cell r="A7637" t="str">
            <v>3136F2SY5</v>
          </cell>
          <cell r="B7637" t="str">
            <v>x3136F2SY5</v>
          </cell>
          <cell r="C7637" t="str">
            <v>Match</v>
          </cell>
          <cell r="D7637" t="str">
            <v>iStar</v>
          </cell>
          <cell r="E7637" t="str">
            <v>CallableStep-Up</v>
          </cell>
        </row>
        <row r="7638">
          <cell r="A7638" t="str">
            <v>3136F2T24</v>
          </cell>
          <cell r="B7638" t="str">
            <v>x3136F2T24</v>
          </cell>
          <cell r="C7638" t="str">
            <v>Match</v>
          </cell>
          <cell r="D7638" t="str">
            <v>iStar</v>
          </cell>
          <cell r="E7638" t="str">
            <v>Callable</v>
          </cell>
        </row>
        <row r="7639">
          <cell r="A7639" t="str">
            <v>3136F2T24</v>
          </cell>
          <cell r="B7639" t="str">
            <v>x3136F2T24</v>
          </cell>
          <cell r="C7639" t="str">
            <v>Match</v>
          </cell>
          <cell r="D7639" t="str">
            <v>iStar</v>
          </cell>
          <cell r="E7639" t="str">
            <v>Callable</v>
          </cell>
        </row>
        <row r="7640">
          <cell r="A7640" t="str">
            <v>3136F2T24</v>
          </cell>
          <cell r="B7640" t="str">
            <v>x3136F2T24</v>
          </cell>
          <cell r="C7640" t="str">
            <v>Match</v>
          </cell>
          <cell r="D7640" t="str">
            <v>iStar</v>
          </cell>
          <cell r="E7640" t="str">
            <v>Callable</v>
          </cell>
        </row>
        <row r="7641">
          <cell r="A7641" t="str">
            <v>3136F2T32</v>
          </cell>
          <cell r="B7641" t="str">
            <v>x3136F2T32</v>
          </cell>
          <cell r="C7641" t="str">
            <v>Match</v>
          </cell>
          <cell r="D7641" t="str">
            <v>iStar</v>
          </cell>
          <cell r="E7641" t="str">
            <v>Callable</v>
          </cell>
        </row>
        <row r="7642">
          <cell r="A7642" t="str">
            <v>3136F2T32</v>
          </cell>
          <cell r="B7642" t="str">
            <v>x3136F2T32</v>
          </cell>
          <cell r="C7642" t="str">
            <v>Match</v>
          </cell>
          <cell r="D7642" t="str">
            <v>iStar</v>
          </cell>
          <cell r="E7642" t="str">
            <v>Callable</v>
          </cell>
        </row>
        <row r="7643">
          <cell r="A7643" t="str">
            <v>3136F2T32</v>
          </cell>
          <cell r="B7643" t="str">
            <v>x3136F2T32</v>
          </cell>
          <cell r="C7643" t="str">
            <v>Match</v>
          </cell>
          <cell r="D7643" t="str">
            <v>iStar</v>
          </cell>
          <cell r="E7643" t="str">
            <v>Callable</v>
          </cell>
        </row>
        <row r="7644">
          <cell r="A7644" t="str">
            <v>3136F2T65</v>
          </cell>
          <cell r="B7644" t="str">
            <v>x3136F2T65</v>
          </cell>
          <cell r="C7644" t="str">
            <v>Match</v>
          </cell>
          <cell r="D7644" t="str">
            <v>iStar</v>
          </cell>
          <cell r="E7644" t="str">
            <v>Callable</v>
          </cell>
        </row>
        <row r="7645">
          <cell r="A7645" t="str">
            <v>3136F2T81</v>
          </cell>
          <cell r="B7645" t="str">
            <v>x3136F2T81</v>
          </cell>
          <cell r="C7645" t="str">
            <v>Match</v>
          </cell>
          <cell r="D7645" t="str">
            <v>iStar</v>
          </cell>
          <cell r="E7645" t="str">
            <v>Callable</v>
          </cell>
        </row>
        <row r="7646">
          <cell r="A7646" t="str">
            <v>3136F2TK4</v>
          </cell>
          <cell r="B7646" t="str">
            <v>x3136F2TK4</v>
          </cell>
          <cell r="C7646" t="str">
            <v>Match</v>
          </cell>
          <cell r="D7646" t="str">
            <v>iStar</v>
          </cell>
          <cell r="E7646" t="str">
            <v>Callable</v>
          </cell>
        </row>
        <row r="7647">
          <cell r="A7647" t="str">
            <v>3136F2TN8</v>
          </cell>
          <cell r="B7647" t="str">
            <v>x3136F2TN8</v>
          </cell>
          <cell r="C7647" t="str">
            <v>Match</v>
          </cell>
          <cell r="D7647" t="str">
            <v>iStar</v>
          </cell>
          <cell r="E7647" t="str">
            <v>Callable</v>
          </cell>
        </row>
        <row r="7648">
          <cell r="A7648" t="str">
            <v>3136F2TN8</v>
          </cell>
          <cell r="B7648" t="str">
            <v>x3136F2TN8</v>
          </cell>
          <cell r="C7648" t="str">
            <v>Match</v>
          </cell>
          <cell r="D7648" t="str">
            <v>iStar</v>
          </cell>
          <cell r="E7648" t="str">
            <v>Callable</v>
          </cell>
        </row>
        <row r="7649">
          <cell r="A7649" t="str">
            <v>3136F2TN8</v>
          </cell>
          <cell r="B7649" t="str">
            <v>x3136F2TN8</v>
          </cell>
          <cell r="C7649" t="str">
            <v>Match</v>
          </cell>
          <cell r="D7649" t="str">
            <v>iStar</v>
          </cell>
          <cell r="E7649" t="str">
            <v>Callable</v>
          </cell>
        </row>
        <row r="7650">
          <cell r="A7650" t="str">
            <v>3136F2TP3</v>
          </cell>
          <cell r="B7650" t="str">
            <v>x3136F2TP3</v>
          </cell>
          <cell r="C7650" t="str">
            <v>Match</v>
          </cell>
          <cell r="D7650" t="str">
            <v>iStar</v>
          </cell>
          <cell r="E7650" t="str">
            <v>Callable</v>
          </cell>
        </row>
        <row r="7651">
          <cell r="A7651" t="str">
            <v>3136F2TP3</v>
          </cell>
          <cell r="B7651" t="str">
            <v>x3136F2TP3</v>
          </cell>
          <cell r="C7651" t="str">
            <v>Match</v>
          </cell>
          <cell r="D7651" t="str">
            <v>iStar</v>
          </cell>
          <cell r="E7651" t="str">
            <v>Callable</v>
          </cell>
        </row>
        <row r="7652">
          <cell r="A7652" t="str">
            <v>3136F2TP3</v>
          </cell>
          <cell r="B7652" t="str">
            <v>x3136F2TP3</v>
          </cell>
          <cell r="C7652" t="str">
            <v>Match</v>
          </cell>
          <cell r="D7652" t="str">
            <v>iStar</v>
          </cell>
          <cell r="E7652" t="str">
            <v>Callable</v>
          </cell>
        </row>
        <row r="7653">
          <cell r="A7653" t="str">
            <v>3136F2TQ1</v>
          </cell>
          <cell r="B7653" t="str">
            <v>x3136F2TQ1</v>
          </cell>
          <cell r="C7653" t="str">
            <v>Match</v>
          </cell>
          <cell r="D7653" t="str">
            <v>iStar</v>
          </cell>
          <cell r="E7653" t="str">
            <v>Callable</v>
          </cell>
        </row>
        <row r="7654">
          <cell r="A7654" t="str">
            <v>3136F2TQ1</v>
          </cell>
          <cell r="B7654" t="str">
            <v>x3136F2TQ1</v>
          </cell>
          <cell r="C7654" t="str">
            <v>Match</v>
          </cell>
          <cell r="D7654" t="str">
            <v>iStar</v>
          </cell>
          <cell r="E7654" t="str">
            <v>Callable</v>
          </cell>
        </row>
        <row r="7655">
          <cell r="A7655" t="str">
            <v>3136F2TQ1</v>
          </cell>
          <cell r="B7655" t="str">
            <v>x3136F2TQ1</v>
          </cell>
          <cell r="C7655" t="str">
            <v>Match</v>
          </cell>
          <cell r="D7655" t="str">
            <v>iStar</v>
          </cell>
          <cell r="E7655" t="str">
            <v>Callable</v>
          </cell>
        </row>
        <row r="7656">
          <cell r="A7656" t="str">
            <v>3136F2TR9</v>
          </cell>
          <cell r="B7656" t="str">
            <v>x3136F2TR9</v>
          </cell>
          <cell r="C7656" t="str">
            <v>Match</v>
          </cell>
          <cell r="D7656" t="str">
            <v>iStar</v>
          </cell>
          <cell r="E7656" t="str">
            <v>CallableStep-Up</v>
          </cell>
        </row>
        <row r="7657">
          <cell r="A7657" t="str">
            <v>3136F2TR9</v>
          </cell>
          <cell r="B7657" t="str">
            <v>x3136F2TR9</v>
          </cell>
          <cell r="C7657" t="str">
            <v>Match</v>
          </cell>
          <cell r="D7657" t="str">
            <v>iStar</v>
          </cell>
          <cell r="E7657" t="str">
            <v>CallableStep-Up</v>
          </cell>
        </row>
        <row r="7658">
          <cell r="A7658" t="str">
            <v>3136F2TR9</v>
          </cell>
          <cell r="B7658" t="str">
            <v>x3136F2TR9</v>
          </cell>
          <cell r="C7658" t="str">
            <v>Match</v>
          </cell>
          <cell r="D7658" t="str">
            <v>iStar</v>
          </cell>
          <cell r="E7658" t="str">
            <v>Callable</v>
          </cell>
        </row>
        <row r="7659">
          <cell r="A7659" t="str">
            <v>3136F2TS7</v>
          </cell>
          <cell r="B7659" t="str">
            <v>x3136F2TS7</v>
          </cell>
          <cell r="C7659" t="str">
            <v>Match</v>
          </cell>
          <cell r="D7659" t="str">
            <v>iStar</v>
          </cell>
          <cell r="E7659" t="str">
            <v>Callable</v>
          </cell>
        </row>
        <row r="7660">
          <cell r="A7660" t="str">
            <v>3136F2TS7</v>
          </cell>
          <cell r="B7660" t="str">
            <v>x3136F2TS7</v>
          </cell>
          <cell r="C7660" t="str">
            <v>Match</v>
          </cell>
          <cell r="D7660" t="str">
            <v>iStar</v>
          </cell>
          <cell r="E7660" t="str">
            <v>Callable</v>
          </cell>
        </row>
        <row r="7661">
          <cell r="A7661" t="str">
            <v>3136F2TS7</v>
          </cell>
          <cell r="B7661" t="str">
            <v>x3136F2TS7</v>
          </cell>
          <cell r="C7661" t="str">
            <v>Match</v>
          </cell>
          <cell r="D7661" t="str">
            <v>iStar</v>
          </cell>
          <cell r="E7661" t="str">
            <v>Callable</v>
          </cell>
        </row>
        <row r="7662">
          <cell r="A7662" t="str">
            <v>3136F2TV0</v>
          </cell>
          <cell r="B7662" t="str">
            <v>x3136F2TV0</v>
          </cell>
          <cell r="C7662" t="str">
            <v>Match</v>
          </cell>
          <cell r="D7662" t="str">
            <v>iStar</v>
          </cell>
          <cell r="E7662" t="str">
            <v>Callable</v>
          </cell>
        </row>
        <row r="7663">
          <cell r="A7663" t="str">
            <v>3136F2TV0</v>
          </cell>
          <cell r="B7663" t="str">
            <v>x3136F2TV0</v>
          </cell>
          <cell r="C7663" t="str">
            <v>Match</v>
          </cell>
          <cell r="D7663" t="str">
            <v>iStar</v>
          </cell>
          <cell r="E7663" t="str">
            <v>Callable</v>
          </cell>
        </row>
        <row r="7664">
          <cell r="A7664" t="str">
            <v>3136F2TV0</v>
          </cell>
          <cell r="B7664" t="str">
            <v>x3136F2TV0</v>
          </cell>
          <cell r="C7664" t="str">
            <v>Match</v>
          </cell>
          <cell r="D7664" t="str">
            <v>iStar</v>
          </cell>
          <cell r="E7664" t="str">
            <v>Callable</v>
          </cell>
        </row>
        <row r="7665">
          <cell r="A7665" t="str">
            <v>3136F2TW8</v>
          </cell>
          <cell r="B7665" t="str">
            <v>x3136F2TW8</v>
          </cell>
          <cell r="C7665" t="str">
            <v>Match</v>
          </cell>
          <cell r="D7665" t="str">
            <v>iStar</v>
          </cell>
          <cell r="E7665" t="str">
            <v>Callable</v>
          </cell>
        </row>
        <row r="7666">
          <cell r="A7666" t="str">
            <v>3136F2U48</v>
          </cell>
          <cell r="B7666" t="str">
            <v>x3136F2U48</v>
          </cell>
          <cell r="C7666" t="str">
            <v>Match</v>
          </cell>
          <cell r="D7666" t="str">
            <v>iStar</v>
          </cell>
          <cell r="E7666" t="str">
            <v>Callable</v>
          </cell>
        </row>
        <row r="7667">
          <cell r="A7667" t="str">
            <v>3136F2U71</v>
          </cell>
          <cell r="B7667" t="str">
            <v>x3136F2U71</v>
          </cell>
          <cell r="C7667" t="str">
            <v>Match</v>
          </cell>
          <cell r="D7667" t="str">
            <v>iStar</v>
          </cell>
          <cell r="E7667" t="str">
            <v>Callable</v>
          </cell>
        </row>
        <row r="7668">
          <cell r="A7668" t="str">
            <v>3136F2U71</v>
          </cell>
          <cell r="B7668" t="str">
            <v>x3136F2U71</v>
          </cell>
          <cell r="C7668" t="str">
            <v>Match</v>
          </cell>
          <cell r="D7668" t="str">
            <v>iStar</v>
          </cell>
          <cell r="E7668" t="str">
            <v>Callable</v>
          </cell>
        </row>
        <row r="7669">
          <cell r="A7669" t="str">
            <v>3136F2U71</v>
          </cell>
          <cell r="B7669" t="str">
            <v>x3136F2U71</v>
          </cell>
          <cell r="C7669" t="str">
            <v>Match</v>
          </cell>
          <cell r="D7669" t="str">
            <v>iStar</v>
          </cell>
          <cell r="E7669" t="str">
            <v>Callable</v>
          </cell>
        </row>
        <row r="7670">
          <cell r="A7670" t="str">
            <v>3136F2U71</v>
          </cell>
          <cell r="B7670" t="str">
            <v>x3136F2U71</v>
          </cell>
          <cell r="C7670" t="str">
            <v>Match</v>
          </cell>
          <cell r="D7670" t="str">
            <v>iStar</v>
          </cell>
          <cell r="E7670" t="str">
            <v>Callable</v>
          </cell>
        </row>
        <row r="7671">
          <cell r="A7671" t="str">
            <v>3136F2UK2</v>
          </cell>
          <cell r="B7671" t="str">
            <v>x3136F2UK2</v>
          </cell>
          <cell r="C7671" t="str">
            <v>Match</v>
          </cell>
          <cell r="D7671" t="str">
            <v>iStar</v>
          </cell>
          <cell r="E7671" t="str">
            <v>Callable</v>
          </cell>
        </row>
        <row r="7672">
          <cell r="A7672" t="str">
            <v>3136F2UK2</v>
          </cell>
          <cell r="B7672" t="str">
            <v>x3136F2UK2</v>
          </cell>
          <cell r="C7672" t="str">
            <v>Match</v>
          </cell>
          <cell r="D7672" t="str">
            <v>iStar</v>
          </cell>
          <cell r="E7672" t="str">
            <v>Callable</v>
          </cell>
        </row>
        <row r="7673">
          <cell r="A7673" t="str">
            <v>3136F2UK2</v>
          </cell>
          <cell r="B7673" t="str">
            <v>x3136F2UK2</v>
          </cell>
          <cell r="C7673" t="str">
            <v>Match</v>
          </cell>
          <cell r="D7673" t="str">
            <v>iStar</v>
          </cell>
          <cell r="E7673" t="str">
            <v>Callable</v>
          </cell>
        </row>
        <row r="7674">
          <cell r="A7674" t="str">
            <v>3136F2UL0</v>
          </cell>
          <cell r="B7674" t="str">
            <v>x3136F2UL0</v>
          </cell>
          <cell r="C7674" t="str">
            <v>Match</v>
          </cell>
          <cell r="D7674" t="str">
            <v>iStar</v>
          </cell>
          <cell r="E7674" t="str">
            <v>Callable</v>
          </cell>
        </row>
        <row r="7675">
          <cell r="A7675" t="str">
            <v>3136F2UU0</v>
          </cell>
          <cell r="B7675" t="str">
            <v>x3136F2UU0</v>
          </cell>
          <cell r="C7675" t="str">
            <v>Match</v>
          </cell>
          <cell r="D7675" t="str">
            <v>iStar</v>
          </cell>
          <cell r="E7675" t="str">
            <v>Callable</v>
          </cell>
        </row>
        <row r="7676">
          <cell r="A7676" t="str">
            <v>3136F2UV8</v>
          </cell>
          <cell r="B7676" t="str">
            <v>x3136F2UV8</v>
          </cell>
          <cell r="C7676" t="str">
            <v>Match</v>
          </cell>
          <cell r="D7676" t="str">
            <v>iStar</v>
          </cell>
          <cell r="E7676" t="str">
            <v>Callable</v>
          </cell>
        </row>
        <row r="7677">
          <cell r="A7677" t="str">
            <v>3136F2UV8</v>
          </cell>
          <cell r="B7677" t="str">
            <v>x3136F2UV8</v>
          </cell>
          <cell r="C7677" t="str">
            <v>Match</v>
          </cell>
          <cell r="D7677" t="str">
            <v>iStar</v>
          </cell>
          <cell r="E7677" t="str">
            <v>Bullet</v>
          </cell>
        </row>
        <row r="7678">
          <cell r="A7678" t="str">
            <v>3136F2UV8</v>
          </cell>
          <cell r="B7678" t="str">
            <v>x3136F2UV8</v>
          </cell>
          <cell r="C7678" t="str">
            <v>Match</v>
          </cell>
          <cell r="D7678" t="str">
            <v>iStar</v>
          </cell>
          <cell r="E7678" t="str">
            <v>Callable</v>
          </cell>
        </row>
        <row r="7679">
          <cell r="A7679" t="str">
            <v>3136F2UW6</v>
          </cell>
          <cell r="B7679" t="str">
            <v>x3136F2UW6</v>
          </cell>
          <cell r="C7679" t="str">
            <v>Match</v>
          </cell>
          <cell r="D7679" t="str">
            <v>iStar</v>
          </cell>
          <cell r="E7679" t="str">
            <v>Callable</v>
          </cell>
        </row>
        <row r="7680">
          <cell r="A7680" t="str">
            <v>3136F2UW6</v>
          </cell>
          <cell r="B7680" t="str">
            <v>x3136F2UW6</v>
          </cell>
          <cell r="C7680" t="str">
            <v>Match</v>
          </cell>
          <cell r="D7680" t="str">
            <v>iStar</v>
          </cell>
          <cell r="E7680" t="str">
            <v>Callable</v>
          </cell>
        </row>
        <row r="7681">
          <cell r="A7681" t="str">
            <v>3136F2UW6</v>
          </cell>
          <cell r="B7681" t="str">
            <v>x3136F2UW6</v>
          </cell>
          <cell r="C7681" t="str">
            <v>Match</v>
          </cell>
          <cell r="D7681" t="str">
            <v>iStar</v>
          </cell>
          <cell r="E7681" t="str">
            <v>Callable</v>
          </cell>
        </row>
        <row r="7682">
          <cell r="A7682" t="str">
            <v>3136F2UX4</v>
          </cell>
          <cell r="B7682" t="str">
            <v>x3136F2UX4</v>
          </cell>
          <cell r="C7682" t="str">
            <v>Match</v>
          </cell>
          <cell r="D7682" t="str">
            <v>iStar</v>
          </cell>
          <cell r="E7682" t="str">
            <v>Callable</v>
          </cell>
        </row>
        <row r="7683">
          <cell r="A7683" t="str">
            <v>3136F2UX4</v>
          </cell>
          <cell r="B7683" t="str">
            <v>x3136F2UX4</v>
          </cell>
          <cell r="C7683" t="str">
            <v>Match</v>
          </cell>
          <cell r="D7683" t="str">
            <v>iStar</v>
          </cell>
          <cell r="E7683" t="str">
            <v>Callable</v>
          </cell>
        </row>
        <row r="7684">
          <cell r="A7684" t="str">
            <v>3136F2UX4</v>
          </cell>
          <cell r="B7684" t="str">
            <v>x3136F2UX4</v>
          </cell>
          <cell r="C7684" t="str">
            <v>Match</v>
          </cell>
          <cell r="D7684" t="str">
            <v>iStar</v>
          </cell>
          <cell r="E7684" t="str">
            <v>Callable</v>
          </cell>
        </row>
        <row r="7685">
          <cell r="A7685" t="str">
            <v>3136F2UY2</v>
          </cell>
          <cell r="B7685" t="str">
            <v>x3136F2UY2</v>
          </cell>
          <cell r="C7685" t="str">
            <v>Match</v>
          </cell>
          <cell r="D7685" t="str">
            <v>iStar</v>
          </cell>
          <cell r="E7685" t="str">
            <v>Callable</v>
          </cell>
        </row>
        <row r="7686">
          <cell r="A7686" t="str">
            <v>3136F2UY2</v>
          </cell>
          <cell r="B7686" t="str">
            <v>x3136F2UY2</v>
          </cell>
          <cell r="C7686" t="str">
            <v>Match</v>
          </cell>
          <cell r="D7686" t="str">
            <v>iStar</v>
          </cell>
          <cell r="E7686" t="str">
            <v>CallableStep-Up</v>
          </cell>
        </row>
        <row r="7687">
          <cell r="A7687" t="str">
            <v>3136F2UY2</v>
          </cell>
          <cell r="B7687" t="str">
            <v>x3136F2UY2</v>
          </cell>
          <cell r="C7687" t="str">
            <v>Match</v>
          </cell>
          <cell r="D7687" t="str">
            <v>iStar</v>
          </cell>
          <cell r="E7687" t="str">
            <v>CallableStep-Up</v>
          </cell>
        </row>
        <row r="7688">
          <cell r="A7688" t="str">
            <v>3136F2UZ9</v>
          </cell>
          <cell r="B7688" t="str">
            <v>x3136F2UZ9</v>
          </cell>
          <cell r="C7688" t="str">
            <v>Match</v>
          </cell>
          <cell r="D7688" t="str">
            <v>iStar</v>
          </cell>
          <cell r="E7688" t="str">
            <v>Callable</v>
          </cell>
        </row>
        <row r="7689">
          <cell r="A7689" t="str">
            <v>3136F2UZ9</v>
          </cell>
          <cell r="B7689" t="str">
            <v>x3136F2UZ9</v>
          </cell>
          <cell r="C7689" t="str">
            <v>Match</v>
          </cell>
          <cell r="D7689" t="str">
            <v>iStar</v>
          </cell>
          <cell r="E7689" t="str">
            <v>Callable</v>
          </cell>
        </row>
        <row r="7690">
          <cell r="A7690" t="str">
            <v>3136F2UZ9</v>
          </cell>
          <cell r="B7690" t="str">
            <v>x3136F2UZ9</v>
          </cell>
          <cell r="C7690" t="str">
            <v>Match</v>
          </cell>
          <cell r="D7690" t="str">
            <v>iStar</v>
          </cell>
          <cell r="E7690" t="str">
            <v>Callable</v>
          </cell>
        </row>
        <row r="7691">
          <cell r="A7691" t="str">
            <v>3136F2V62</v>
          </cell>
          <cell r="B7691" t="str">
            <v>x3136F2V62</v>
          </cell>
          <cell r="C7691" t="str">
            <v>Match</v>
          </cell>
          <cell r="D7691" t="str">
            <v>iStar</v>
          </cell>
          <cell r="E7691" t="str">
            <v>Callable</v>
          </cell>
        </row>
        <row r="7692">
          <cell r="A7692" t="str">
            <v>3136F2V70</v>
          </cell>
          <cell r="B7692" t="str">
            <v>x3136F2V70</v>
          </cell>
          <cell r="C7692" t="str">
            <v>Match</v>
          </cell>
          <cell r="D7692" t="str">
            <v>iStar</v>
          </cell>
          <cell r="E7692" t="str">
            <v>Callable</v>
          </cell>
        </row>
        <row r="7693">
          <cell r="A7693" t="str">
            <v>3136F2V88</v>
          </cell>
          <cell r="B7693" t="str">
            <v>x3136F2V88</v>
          </cell>
          <cell r="C7693" t="str">
            <v>Match</v>
          </cell>
          <cell r="D7693" t="str">
            <v>iStar</v>
          </cell>
          <cell r="E7693" t="str">
            <v>Callable</v>
          </cell>
        </row>
        <row r="7694">
          <cell r="A7694" t="str">
            <v>3136F2V88</v>
          </cell>
          <cell r="B7694" t="str">
            <v>x3136F2V88</v>
          </cell>
          <cell r="C7694" t="str">
            <v>Match</v>
          </cell>
          <cell r="D7694" t="str">
            <v>iStar</v>
          </cell>
          <cell r="E7694" t="str">
            <v>Callable</v>
          </cell>
        </row>
        <row r="7695">
          <cell r="A7695" t="str">
            <v>3136F2V88</v>
          </cell>
          <cell r="B7695" t="str">
            <v>x3136F2V88</v>
          </cell>
          <cell r="C7695" t="str">
            <v>Match</v>
          </cell>
          <cell r="D7695" t="str">
            <v>iStar</v>
          </cell>
          <cell r="E7695" t="str">
            <v>Callable</v>
          </cell>
        </row>
        <row r="7696">
          <cell r="A7696" t="str">
            <v>3136F2V96</v>
          </cell>
          <cell r="B7696" t="str">
            <v>x3136F2V96</v>
          </cell>
          <cell r="C7696" t="str">
            <v>Match</v>
          </cell>
          <cell r="D7696" t="str">
            <v>iStar</v>
          </cell>
          <cell r="E7696" t="str">
            <v>Callable</v>
          </cell>
        </row>
        <row r="7697">
          <cell r="A7697" t="str">
            <v>3136F2VD7</v>
          </cell>
          <cell r="B7697" t="str">
            <v>x3136F2VD7</v>
          </cell>
          <cell r="C7697" t="str">
            <v>Match</v>
          </cell>
          <cell r="D7697" t="str">
            <v>iStar</v>
          </cell>
          <cell r="E7697" t="str">
            <v>Callable</v>
          </cell>
        </row>
        <row r="7698">
          <cell r="A7698" t="str">
            <v>3136F2VD7</v>
          </cell>
          <cell r="B7698" t="str">
            <v>x3136F2VD7</v>
          </cell>
          <cell r="C7698" t="str">
            <v>Match</v>
          </cell>
          <cell r="D7698" t="str">
            <v>iStar</v>
          </cell>
          <cell r="E7698" t="str">
            <v>Callable</v>
          </cell>
        </row>
        <row r="7699">
          <cell r="A7699" t="str">
            <v>3136F2VD7</v>
          </cell>
          <cell r="B7699" t="str">
            <v>x3136F2VD7</v>
          </cell>
          <cell r="C7699" t="str">
            <v>Match</v>
          </cell>
          <cell r="D7699" t="str">
            <v>iStar</v>
          </cell>
          <cell r="E7699" t="str">
            <v>Callable</v>
          </cell>
        </row>
        <row r="7700">
          <cell r="A7700" t="str">
            <v>3136F2VR6</v>
          </cell>
          <cell r="B7700" t="str">
            <v>x3136F2VR6</v>
          </cell>
          <cell r="C7700" t="str">
            <v>Match</v>
          </cell>
          <cell r="D7700" t="str">
            <v>iStar</v>
          </cell>
          <cell r="E7700" t="str">
            <v>Callable</v>
          </cell>
        </row>
        <row r="7701">
          <cell r="A7701" t="str">
            <v>3136F2VR6</v>
          </cell>
          <cell r="B7701" t="str">
            <v>x3136F2VR6</v>
          </cell>
          <cell r="C7701" t="str">
            <v>Match</v>
          </cell>
          <cell r="D7701" t="str">
            <v>iStar</v>
          </cell>
          <cell r="E7701" t="str">
            <v>Bullet</v>
          </cell>
        </row>
        <row r="7702">
          <cell r="A7702" t="str">
            <v>3136F2VR6</v>
          </cell>
          <cell r="B7702" t="str">
            <v>x3136F2VR6</v>
          </cell>
          <cell r="C7702" t="str">
            <v>Match</v>
          </cell>
          <cell r="D7702" t="str">
            <v>iStar</v>
          </cell>
          <cell r="E7702" t="str">
            <v>Callable</v>
          </cell>
        </row>
        <row r="7703">
          <cell r="A7703" t="str">
            <v>3136F2VT2</v>
          </cell>
          <cell r="B7703" t="str">
            <v>x3136F2VT2</v>
          </cell>
          <cell r="C7703" t="str">
            <v>Match</v>
          </cell>
          <cell r="D7703" t="str">
            <v>iStar</v>
          </cell>
          <cell r="E7703" t="str">
            <v>Callable</v>
          </cell>
        </row>
        <row r="7704">
          <cell r="A7704" t="str">
            <v>3136F2VT2</v>
          </cell>
          <cell r="B7704" t="str">
            <v>x3136F2VT2</v>
          </cell>
          <cell r="C7704" t="str">
            <v>Match</v>
          </cell>
          <cell r="D7704" t="str">
            <v>iStar</v>
          </cell>
          <cell r="E7704" t="str">
            <v>Callable</v>
          </cell>
        </row>
        <row r="7705">
          <cell r="A7705" t="str">
            <v>3136F2VV7</v>
          </cell>
          <cell r="B7705" t="str">
            <v>x3136F2VV7</v>
          </cell>
          <cell r="C7705" t="str">
            <v>Match</v>
          </cell>
          <cell r="D7705" t="str">
            <v>iStar</v>
          </cell>
          <cell r="E7705" t="str">
            <v>Callable</v>
          </cell>
        </row>
        <row r="7706">
          <cell r="A7706" t="str">
            <v>3136F2VZ8</v>
          </cell>
          <cell r="B7706" t="str">
            <v>x3136F2VZ8</v>
          </cell>
          <cell r="C7706" t="str">
            <v>Match</v>
          </cell>
          <cell r="D7706" t="str">
            <v>iStar</v>
          </cell>
          <cell r="E7706" t="str">
            <v>Callable</v>
          </cell>
        </row>
        <row r="7707">
          <cell r="A7707" t="str">
            <v>3136F2W20</v>
          </cell>
          <cell r="B7707" t="str">
            <v>x3136F2W20</v>
          </cell>
          <cell r="C7707" t="str">
            <v>Match</v>
          </cell>
          <cell r="D7707" t="str">
            <v>iStar</v>
          </cell>
          <cell r="E7707" t="str">
            <v>Callable</v>
          </cell>
        </row>
        <row r="7708">
          <cell r="A7708" t="str">
            <v>3136F2W20</v>
          </cell>
          <cell r="B7708" t="str">
            <v>x3136F2W20</v>
          </cell>
          <cell r="C7708" t="str">
            <v>Match</v>
          </cell>
          <cell r="D7708" t="str">
            <v>iStar</v>
          </cell>
          <cell r="E7708" t="str">
            <v>Callable</v>
          </cell>
        </row>
        <row r="7709">
          <cell r="A7709" t="str">
            <v>3136F2W20</v>
          </cell>
          <cell r="B7709" t="str">
            <v>x3136F2W20</v>
          </cell>
          <cell r="C7709" t="str">
            <v>Match</v>
          </cell>
          <cell r="D7709" t="str">
            <v>iStar</v>
          </cell>
          <cell r="E7709" t="str">
            <v>Callable</v>
          </cell>
        </row>
        <row r="7710">
          <cell r="A7710" t="str">
            <v>3136F2W61</v>
          </cell>
          <cell r="B7710" t="str">
            <v>x3136F2W61</v>
          </cell>
          <cell r="C7710" t="str">
            <v>Match</v>
          </cell>
          <cell r="D7710" t="str">
            <v>iStar</v>
          </cell>
          <cell r="E7710" t="str">
            <v>Bullet</v>
          </cell>
        </row>
        <row r="7711">
          <cell r="A7711" t="str">
            <v>3136F2WA2</v>
          </cell>
          <cell r="B7711" t="str">
            <v>x3136F2WA2</v>
          </cell>
          <cell r="C7711" t="str">
            <v>Match</v>
          </cell>
          <cell r="D7711" t="str">
            <v>iStar</v>
          </cell>
          <cell r="E7711" t="str">
            <v>Bullet</v>
          </cell>
        </row>
        <row r="7712">
          <cell r="A7712" t="str">
            <v>3136F2WA2</v>
          </cell>
          <cell r="B7712" t="str">
            <v>x3136F2WA2</v>
          </cell>
          <cell r="C7712" t="str">
            <v>Match</v>
          </cell>
          <cell r="D7712" t="str">
            <v>iStar</v>
          </cell>
          <cell r="E7712" t="str">
            <v>Callable</v>
          </cell>
        </row>
        <row r="7713">
          <cell r="A7713" t="str">
            <v>3136F2WA2</v>
          </cell>
          <cell r="B7713" t="str">
            <v>x3136F2WA2</v>
          </cell>
          <cell r="C7713" t="str">
            <v>Match</v>
          </cell>
          <cell r="D7713" t="str">
            <v>iStar</v>
          </cell>
          <cell r="E7713" t="str">
            <v>Callable</v>
          </cell>
        </row>
        <row r="7714">
          <cell r="A7714" t="str">
            <v>3136F2WB0</v>
          </cell>
          <cell r="B7714" t="str">
            <v>x3136F2WB0</v>
          </cell>
          <cell r="C7714" t="str">
            <v>Match</v>
          </cell>
          <cell r="D7714" t="str">
            <v>iStar</v>
          </cell>
          <cell r="E7714" t="str">
            <v>Callable</v>
          </cell>
        </row>
        <row r="7715">
          <cell r="A7715" t="str">
            <v>3136F2WB0</v>
          </cell>
          <cell r="B7715" t="str">
            <v>x3136F2WB0</v>
          </cell>
          <cell r="C7715" t="str">
            <v>Match</v>
          </cell>
          <cell r="D7715" t="str">
            <v>iStar</v>
          </cell>
          <cell r="E7715" t="str">
            <v>Callable</v>
          </cell>
        </row>
        <row r="7716">
          <cell r="A7716" t="str">
            <v>3136F2WB0</v>
          </cell>
          <cell r="B7716" t="str">
            <v>x3136F2WB0</v>
          </cell>
          <cell r="C7716" t="str">
            <v>Match</v>
          </cell>
          <cell r="D7716" t="str">
            <v>iStar</v>
          </cell>
          <cell r="E7716" t="str">
            <v>Callable</v>
          </cell>
        </row>
        <row r="7717">
          <cell r="A7717" t="str">
            <v>3136F2WQ7</v>
          </cell>
          <cell r="B7717" t="str">
            <v>x3136F2WQ7</v>
          </cell>
          <cell r="C7717" t="str">
            <v>Match</v>
          </cell>
          <cell r="D7717" t="str">
            <v>iStar</v>
          </cell>
          <cell r="E7717" t="str">
            <v>Callable</v>
          </cell>
        </row>
        <row r="7718">
          <cell r="A7718" t="str">
            <v>3136F2WS3</v>
          </cell>
          <cell r="B7718" t="str">
            <v>x3136F2WS3</v>
          </cell>
          <cell r="C7718" t="str">
            <v>Match</v>
          </cell>
          <cell r="D7718" t="str">
            <v>iStar</v>
          </cell>
          <cell r="E7718" t="str">
            <v>Callable</v>
          </cell>
        </row>
        <row r="7719">
          <cell r="A7719" t="str">
            <v>3136F2WT1</v>
          </cell>
          <cell r="B7719" t="str">
            <v>x3136F2WT1</v>
          </cell>
          <cell r="C7719" t="str">
            <v>Match</v>
          </cell>
          <cell r="D7719" t="str">
            <v>iStar</v>
          </cell>
          <cell r="E7719" t="str">
            <v>Bullet</v>
          </cell>
        </row>
        <row r="7720">
          <cell r="A7720" t="str">
            <v>3136F2WT1</v>
          </cell>
          <cell r="B7720" t="str">
            <v>x3136F2WT1</v>
          </cell>
          <cell r="C7720" t="str">
            <v>Match</v>
          </cell>
          <cell r="D7720" t="str">
            <v>iStar</v>
          </cell>
          <cell r="E7720" t="str">
            <v>Bullet</v>
          </cell>
        </row>
        <row r="7721">
          <cell r="A7721" t="str">
            <v>3136F2WT1</v>
          </cell>
          <cell r="B7721" t="str">
            <v>x3136F2WT1</v>
          </cell>
          <cell r="C7721" t="str">
            <v>Match</v>
          </cell>
          <cell r="D7721" t="str">
            <v>iStar</v>
          </cell>
          <cell r="E7721" t="str">
            <v>Bullet</v>
          </cell>
        </row>
        <row r="7722">
          <cell r="A7722" t="str">
            <v>3136F2WV6</v>
          </cell>
          <cell r="B7722" t="str">
            <v>x3136F2WV6</v>
          </cell>
          <cell r="C7722" t="str">
            <v>Match</v>
          </cell>
          <cell r="D7722" t="str">
            <v>iStar</v>
          </cell>
          <cell r="E7722" t="str">
            <v>Callable</v>
          </cell>
        </row>
        <row r="7723">
          <cell r="A7723" t="str">
            <v>3136F2WV6</v>
          </cell>
          <cell r="B7723" t="str">
            <v>x3136F2WV6</v>
          </cell>
          <cell r="C7723" t="str">
            <v>Match</v>
          </cell>
          <cell r="D7723" t="str">
            <v>iStar</v>
          </cell>
          <cell r="E7723" t="str">
            <v>Callable</v>
          </cell>
        </row>
        <row r="7724">
          <cell r="A7724" t="str">
            <v>3136F2WV6</v>
          </cell>
          <cell r="B7724" t="str">
            <v>x3136F2WV6</v>
          </cell>
          <cell r="C7724" t="str">
            <v>Match</v>
          </cell>
          <cell r="D7724" t="str">
            <v>iStar</v>
          </cell>
          <cell r="E7724" t="str">
            <v>Callable</v>
          </cell>
        </row>
        <row r="7725">
          <cell r="A7725" t="str">
            <v>3136F2WW4</v>
          </cell>
          <cell r="B7725" t="str">
            <v>x3136F2WW4</v>
          </cell>
          <cell r="C7725" t="str">
            <v>Match</v>
          </cell>
          <cell r="D7725" t="str">
            <v>iStar</v>
          </cell>
          <cell r="E7725" t="str">
            <v>Callable</v>
          </cell>
        </row>
        <row r="7726">
          <cell r="A7726" t="str">
            <v>3136F2WW4</v>
          </cell>
          <cell r="B7726" t="str">
            <v>x3136F2WW4</v>
          </cell>
          <cell r="C7726" t="str">
            <v>Match</v>
          </cell>
          <cell r="D7726" t="str">
            <v>iStar</v>
          </cell>
          <cell r="E7726" t="str">
            <v>Callable</v>
          </cell>
        </row>
        <row r="7727">
          <cell r="A7727" t="str">
            <v>3136F2WW4</v>
          </cell>
          <cell r="B7727" t="str">
            <v>x3136F2WW4</v>
          </cell>
          <cell r="C7727" t="str">
            <v>Match</v>
          </cell>
          <cell r="D7727" t="str">
            <v>iStar</v>
          </cell>
          <cell r="E7727" t="str">
            <v>Callable</v>
          </cell>
        </row>
        <row r="7728">
          <cell r="A7728" t="str">
            <v>3136F2WX2</v>
          </cell>
          <cell r="B7728" t="str">
            <v>x3136F2WX2</v>
          </cell>
          <cell r="C7728" t="str">
            <v>Match</v>
          </cell>
          <cell r="D7728" t="str">
            <v>iStar</v>
          </cell>
          <cell r="E7728" t="str">
            <v>CallableStep-Up</v>
          </cell>
        </row>
        <row r="7729">
          <cell r="A7729" t="str">
            <v>3136F2WY0</v>
          </cell>
          <cell r="B7729" t="str">
            <v>x3136F2WY0</v>
          </cell>
          <cell r="C7729" t="str">
            <v>Match</v>
          </cell>
          <cell r="D7729" t="str">
            <v>iStar</v>
          </cell>
          <cell r="E7729" t="str">
            <v>CallableStep-Up</v>
          </cell>
        </row>
        <row r="7730">
          <cell r="A7730" t="str">
            <v>3136F2WZ7</v>
          </cell>
          <cell r="B7730" t="str">
            <v>x3136F2WZ7</v>
          </cell>
          <cell r="C7730" t="str">
            <v>Match</v>
          </cell>
          <cell r="D7730" t="str">
            <v>iStar</v>
          </cell>
          <cell r="E7730" t="str">
            <v>Step-Up</v>
          </cell>
        </row>
        <row r="7731">
          <cell r="A7731" t="str">
            <v>3136F2WZ7</v>
          </cell>
          <cell r="B7731" t="str">
            <v>x3136F2WZ7</v>
          </cell>
          <cell r="C7731" t="str">
            <v>Match</v>
          </cell>
          <cell r="D7731" t="str">
            <v>iStar</v>
          </cell>
          <cell r="E7731" t="str">
            <v>Step-Up</v>
          </cell>
        </row>
        <row r="7732">
          <cell r="A7732" t="str">
            <v>3136F2WZ7</v>
          </cell>
          <cell r="B7732" t="str">
            <v>x3136F2WZ7</v>
          </cell>
          <cell r="C7732" t="str">
            <v>Match</v>
          </cell>
          <cell r="D7732" t="str">
            <v>iStar</v>
          </cell>
          <cell r="E7732" t="str">
            <v>Step-Up</v>
          </cell>
        </row>
        <row r="7733">
          <cell r="A7733" t="str">
            <v>3136F2X45</v>
          </cell>
          <cell r="B7733" t="str">
            <v>x3136F2X45</v>
          </cell>
          <cell r="C7733" t="str">
            <v>Match</v>
          </cell>
          <cell r="D7733" t="str">
            <v>iStar</v>
          </cell>
          <cell r="E7733" t="str">
            <v>Callable</v>
          </cell>
        </row>
        <row r="7734">
          <cell r="A7734" t="str">
            <v>3136F2X60</v>
          </cell>
          <cell r="B7734" t="str">
            <v>x3136F2X60</v>
          </cell>
          <cell r="C7734" t="str">
            <v>Match</v>
          </cell>
          <cell r="D7734" t="str">
            <v>iStar</v>
          </cell>
          <cell r="E7734" t="str">
            <v>Callable</v>
          </cell>
        </row>
        <row r="7735">
          <cell r="A7735" t="str">
            <v>3136F2X60</v>
          </cell>
          <cell r="B7735" t="str">
            <v>x3136F2X60</v>
          </cell>
          <cell r="C7735" t="str">
            <v>Match</v>
          </cell>
          <cell r="D7735" t="str">
            <v>iStar</v>
          </cell>
          <cell r="E7735" t="str">
            <v>Callable</v>
          </cell>
        </row>
        <row r="7736">
          <cell r="A7736" t="str">
            <v>3136F2X60</v>
          </cell>
          <cell r="B7736" t="str">
            <v>x3136F2X60</v>
          </cell>
          <cell r="C7736" t="str">
            <v>Match</v>
          </cell>
          <cell r="D7736" t="str">
            <v>iStar</v>
          </cell>
          <cell r="E7736" t="str">
            <v>Callable</v>
          </cell>
        </row>
        <row r="7737">
          <cell r="A7737" t="str">
            <v>3136F2X78</v>
          </cell>
          <cell r="B7737" t="str">
            <v>x3136F2X78</v>
          </cell>
          <cell r="C7737" t="str">
            <v>Match</v>
          </cell>
          <cell r="D7737" t="str">
            <v>iStar</v>
          </cell>
          <cell r="E7737" t="str">
            <v>CallableStep-Up</v>
          </cell>
        </row>
        <row r="7738">
          <cell r="A7738" t="str">
            <v>3136F2X78</v>
          </cell>
          <cell r="B7738" t="str">
            <v>x3136F2X78</v>
          </cell>
          <cell r="C7738" t="str">
            <v>Match</v>
          </cell>
          <cell r="D7738" t="str">
            <v>iStar</v>
          </cell>
          <cell r="E7738" t="str">
            <v>CallableStep-Up</v>
          </cell>
        </row>
        <row r="7739">
          <cell r="A7739" t="str">
            <v>3136F2X78</v>
          </cell>
          <cell r="B7739" t="str">
            <v>x3136F2X78</v>
          </cell>
          <cell r="C7739" t="str">
            <v>Match</v>
          </cell>
          <cell r="D7739" t="str">
            <v>iStar</v>
          </cell>
          <cell r="E7739" t="str">
            <v>Callable</v>
          </cell>
        </row>
        <row r="7740">
          <cell r="A7740" t="str">
            <v>3136F2X86</v>
          </cell>
          <cell r="B7740" t="str">
            <v>x3136F2X86</v>
          </cell>
          <cell r="C7740" t="str">
            <v>Match</v>
          </cell>
          <cell r="D7740" t="str">
            <v>iStar</v>
          </cell>
          <cell r="E7740" t="str">
            <v>CallableStep-Up</v>
          </cell>
        </row>
        <row r="7741">
          <cell r="A7741" t="str">
            <v>3136F2X86</v>
          </cell>
          <cell r="B7741" t="str">
            <v>x3136F2X86</v>
          </cell>
          <cell r="C7741" t="str">
            <v>Match</v>
          </cell>
          <cell r="D7741" t="str">
            <v>iStar</v>
          </cell>
          <cell r="E7741" t="str">
            <v>CallableStep-Up</v>
          </cell>
        </row>
        <row r="7742">
          <cell r="A7742" t="str">
            <v>3136F2X86</v>
          </cell>
          <cell r="B7742" t="str">
            <v>x3136F2X86</v>
          </cell>
          <cell r="C7742" t="str">
            <v>Match</v>
          </cell>
          <cell r="D7742" t="str">
            <v>iStar</v>
          </cell>
          <cell r="E7742" t="str">
            <v>Callable</v>
          </cell>
        </row>
        <row r="7743">
          <cell r="A7743" t="str">
            <v>3136F2X94</v>
          </cell>
          <cell r="B7743" t="str">
            <v>x3136F2X94</v>
          </cell>
          <cell r="C7743" t="str">
            <v>Match</v>
          </cell>
          <cell r="D7743" t="str">
            <v>iStar</v>
          </cell>
          <cell r="E7743" t="str">
            <v>Callable</v>
          </cell>
        </row>
        <row r="7744">
          <cell r="A7744" t="str">
            <v>3136F2X94</v>
          </cell>
          <cell r="B7744" t="str">
            <v>x3136F2X94</v>
          </cell>
          <cell r="C7744" t="str">
            <v>Match</v>
          </cell>
          <cell r="D7744" t="str">
            <v>iStar</v>
          </cell>
          <cell r="E7744" t="str">
            <v>Callable</v>
          </cell>
        </row>
        <row r="7745">
          <cell r="A7745" t="str">
            <v>3136F2X94</v>
          </cell>
          <cell r="B7745" t="str">
            <v>x3136F2X94</v>
          </cell>
          <cell r="C7745" t="str">
            <v>Match</v>
          </cell>
          <cell r="D7745" t="str">
            <v>iStar</v>
          </cell>
          <cell r="E7745" t="str">
            <v>Callable</v>
          </cell>
        </row>
        <row r="7746">
          <cell r="A7746" t="str">
            <v>3136F2XA1</v>
          </cell>
          <cell r="B7746" t="str">
            <v>x3136F2XA1</v>
          </cell>
          <cell r="C7746" t="str">
            <v>Match</v>
          </cell>
          <cell r="D7746" t="str">
            <v>iStar</v>
          </cell>
          <cell r="E7746" t="str">
            <v>Callable</v>
          </cell>
        </row>
        <row r="7747">
          <cell r="A7747" t="str">
            <v>3136F2XA1</v>
          </cell>
          <cell r="B7747" t="str">
            <v>x3136F2XA1</v>
          </cell>
          <cell r="C7747" t="str">
            <v>Match</v>
          </cell>
          <cell r="D7747" t="str">
            <v>iStar</v>
          </cell>
          <cell r="E7747" t="str">
            <v>Callable</v>
          </cell>
        </row>
        <row r="7748">
          <cell r="A7748" t="str">
            <v>3136F2XA1</v>
          </cell>
          <cell r="B7748" t="str">
            <v>x3136F2XA1</v>
          </cell>
          <cell r="C7748" t="str">
            <v>Match</v>
          </cell>
          <cell r="D7748" t="str">
            <v>iStar</v>
          </cell>
          <cell r="E7748" t="str">
            <v>Callable</v>
          </cell>
        </row>
        <row r="7749">
          <cell r="A7749" t="str">
            <v>3136F2XB9</v>
          </cell>
          <cell r="B7749" t="str">
            <v>x3136F2XB9</v>
          </cell>
          <cell r="C7749" t="str">
            <v>Match</v>
          </cell>
          <cell r="D7749" t="str">
            <v>iStar</v>
          </cell>
          <cell r="E7749" t="str">
            <v>Callable</v>
          </cell>
        </row>
        <row r="7750">
          <cell r="A7750" t="str">
            <v>3136F2XB9</v>
          </cell>
          <cell r="B7750" t="str">
            <v>x3136F2XB9</v>
          </cell>
          <cell r="C7750" t="str">
            <v>Match</v>
          </cell>
          <cell r="D7750" t="str">
            <v>iStar</v>
          </cell>
          <cell r="E7750" t="str">
            <v>Callable</v>
          </cell>
        </row>
        <row r="7751">
          <cell r="A7751" t="str">
            <v>3136F2XB9</v>
          </cell>
          <cell r="B7751" t="str">
            <v>x3136F2XB9</v>
          </cell>
          <cell r="C7751" t="str">
            <v>Match</v>
          </cell>
          <cell r="D7751" t="str">
            <v>iStar</v>
          </cell>
          <cell r="E7751" t="str">
            <v>Callable</v>
          </cell>
        </row>
        <row r="7752">
          <cell r="A7752" t="str">
            <v>3136F2XC7</v>
          </cell>
          <cell r="B7752" t="str">
            <v>x3136F2XC7</v>
          </cell>
          <cell r="C7752" t="str">
            <v>Match</v>
          </cell>
          <cell r="D7752" t="str">
            <v>iStar</v>
          </cell>
          <cell r="E7752" t="str">
            <v>Callable</v>
          </cell>
        </row>
        <row r="7753">
          <cell r="A7753" t="str">
            <v>3136F2XG8</v>
          </cell>
          <cell r="B7753" t="str">
            <v>x3136F2XG8</v>
          </cell>
          <cell r="C7753" t="str">
            <v>Match</v>
          </cell>
          <cell r="D7753" t="str">
            <v>iStar</v>
          </cell>
          <cell r="E7753" t="str">
            <v>Callable</v>
          </cell>
        </row>
        <row r="7754">
          <cell r="A7754" t="str">
            <v>3136F2XG8</v>
          </cell>
          <cell r="B7754" t="str">
            <v>x3136F2XG8</v>
          </cell>
          <cell r="C7754" t="str">
            <v>Match</v>
          </cell>
          <cell r="D7754" t="str">
            <v>iStar</v>
          </cell>
          <cell r="E7754" t="str">
            <v>Callable</v>
          </cell>
        </row>
        <row r="7755">
          <cell r="A7755" t="str">
            <v>3136F2XG8</v>
          </cell>
          <cell r="B7755" t="str">
            <v>x3136F2XG8</v>
          </cell>
          <cell r="C7755" t="str">
            <v>Match</v>
          </cell>
          <cell r="D7755" t="str">
            <v>iStar</v>
          </cell>
          <cell r="E7755" t="str">
            <v>Callable</v>
          </cell>
        </row>
        <row r="7756">
          <cell r="A7756" t="str">
            <v>3136F2XN3</v>
          </cell>
          <cell r="B7756" t="str">
            <v>x3136F2XN3</v>
          </cell>
          <cell r="C7756" t="str">
            <v>Match</v>
          </cell>
          <cell r="D7756" t="str">
            <v>iStar</v>
          </cell>
          <cell r="E7756" t="str">
            <v>Callable</v>
          </cell>
        </row>
        <row r="7757">
          <cell r="A7757" t="str">
            <v>3136F2XN3</v>
          </cell>
          <cell r="B7757" t="str">
            <v>x3136F2XN3</v>
          </cell>
          <cell r="C7757" t="str">
            <v>Match</v>
          </cell>
          <cell r="D7757" t="str">
            <v>iStar</v>
          </cell>
          <cell r="E7757" t="str">
            <v>Bullet</v>
          </cell>
        </row>
        <row r="7758">
          <cell r="A7758" t="str">
            <v>3136F2XN3</v>
          </cell>
          <cell r="B7758" t="str">
            <v>x3136F2XN3</v>
          </cell>
          <cell r="C7758" t="str">
            <v>Match</v>
          </cell>
          <cell r="D7758" t="str">
            <v>iStar</v>
          </cell>
          <cell r="E7758" t="str">
            <v>Bullet</v>
          </cell>
        </row>
        <row r="7759">
          <cell r="A7759" t="str">
            <v>3136F2XR4</v>
          </cell>
          <cell r="B7759" t="str">
            <v>x3136F2XR4</v>
          </cell>
          <cell r="C7759" t="str">
            <v>Match</v>
          </cell>
          <cell r="D7759" t="str">
            <v>iStar</v>
          </cell>
          <cell r="E7759" t="str">
            <v>Callable</v>
          </cell>
        </row>
        <row r="7760">
          <cell r="A7760" t="str">
            <v>3136F2XR4</v>
          </cell>
          <cell r="B7760" t="str">
            <v>x3136F2XR4</v>
          </cell>
          <cell r="C7760" t="str">
            <v>Match</v>
          </cell>
          <cell r="D7760" t="str">
            <v>iStar</v>
          </cell>
          <cell r="E7760" t="str">
            <v>Callable</v>
          </cell>
        </row>
        <row r="7761">
          <cell r="A7761" t="str">
            <v>3136F2XX1</v>
          </cell>
          <cell r="B7761" t="str">
            <v>x3136F2XX1</v>
          </cell>
          <cell r="C7761" t="str">
            <v>Match</v>
          </cell>
          <cell r="D7761" t="str">
            <v>iStar</v>
          </cell>
          <cell r="E7761" t="str">
            <v>Callable</v>
          </cell>
        </row>
        <row r="7762">
          <cell r="A7762" t="str">
            <v>3136F2XX1</v>
          </cell>
          <cell r="B7762" t="str">
            <v>x3136F2XX1</v>
          </cell>
          <cell r="C7762" t="str">
            <v>Match</v>
          </cell>
          <cell r="D7762" t="str">
            <v>iStar</v>
          </cell>
          <cell r="E7762" t="str">
            <v>Callable</v>
          </cell>
        </row>
        <row r="7763">
          <cell r="A7763" t="str">
            <v>3136F2XX1</v>
          </cell>
          <cell r="B7763" t="str">
            <v>x3136F2XX1</v>
          </cell>
          <cell r="C7763" t="str">
            <v>Match</v>
          </cell>
          <cell r="D7763" t="str">
            <v>iStar</v>
          </cell>
          <cell r="E7763" t="str">
            <v>Callable</v>
          </cell>
        </row>
        <row r="7764">
          <cell r="A7764" t="str">
            <v>3136F2XY9</v>
          </cell>
          <cell r="B7764" t="str">
            <v>x3136F2XY9</v>
          </cell>
          <cell r="C7764" t="str">
            <v>Match</v>
          </cell>
          <cell r="D7764" t="str">
            <v>iStar</v>
          </cell>
          <cell r="E7764" t="str">
            <v>Callable</v>
          </cell>
        </row>
        <row r="7765">
          <cell r="A7765" t="str">
            <v>3136F2XY9</v>
          </cell>
          <cell r="B7765" t="str">
            <v>x3136F2XY9</v>
          </cell>
          <cell r="C7765" t="str">
            <v>Match</v>
          </cell>
          <cell r="D7765" t="str">
            <v>iStar</v>
          </cell>
          <cell r="E7765" t="str">
            <v>Callable</v>
          </cell>
        </row>
        <row r="7766">
          <cell r="A7766" t="str">
            <v>3136F2XY9</v>
          </cell>
          <cell r="B7766" t="str">
            <v>x3136F2XY9</v>
          </cell>
          <cell r="C7766" t="str">
            <v>Match</v>
          </cell>
          <cell r="D7766" t="str">
            <v>iStar</v>
          </cell>
          <cell r="E7766" t="str">
            <v>Callable</v>
          </cell>
        </row>
        <row r="7767">
          <cell r="A7767" t="str">
            <v>3136F2XZ6</v>
          </cell>
          <cell r="B7767" t="str">
            <v>x3136F2XZ6</v>
          </cell>
          <cell r="C7767" t="str">
            <v>Match</v>
          </cell>
          <cell r="D7767" t="str">
            <v>iStar</v>
          </cell>
          <cell r="E7767" t="str">
            <v>Callable</v>
          </cell>
        </row>
        <row r="7768">
          <cell r="A7768" t="str">
            <v>3136F2Y28</v>
          </cell>
          <cell r="B7768" t="str">
            <v>x3136F2Y28</v>
          </cell>
          <cell r="C7768" t="str">
            <v>Match</v>
          </cell>
          <cell r="D7768" t="str">
            <v>iStar</v>
          </cell>
          <cell r="E7768" t="str">
            <v>Callable</v>
          </cell>
        </row>
        <row r="7769">
          <cell r="A7769" t="str">
            <v>3136F2Y51</v>
          </cell>
          <cell r="B7769" t="str">
            <v>x3136F2Y51</v>
          </cell>
          <cell r="C7769" t="str">
            <v>Match</v>
          </cell>
          <cell r="D7769" t="str">
            <v>iStar</v>
          </cell>
          <cell r="E7769" t="str">
            <v>Callable</v>
          </cell>
        </row>
        <row r="7770">
          <cell r="A7770" t="str">
            <v>3136F2Y69</v>
          </cell>
          <cell r="B7770" t="str">
            <v>x3136F2Y69</v>
          </cell>
          <cell r="C7770" t="str">
            <v>Match</v>
          </cell>
          <cell r="D7770" t="str">
            <v>iStar</v>
          </cell>
          <cell r="E7770" t="str">
            <v>Callable</v>
          </cell>
        </row>
        <row r="7771">
          <cell r="A7771" t="str">
            <v>3136F2Y77</v>
          </cell>
          <cell r="B7771" t="str">
            <v>x3136F2Y77</v>
          </cell>
          <cell r="C7771" t="str">
            <v>Match</v>
          </cell>
          <cell r="D7771" t="str">
            <v>iStar</v>
          </cell>
          <cell r="E7771" t="str">
            <v>Callable</v>
          </cell>
        </row>
        <row r="7772">
          <cell r="A7772" t="str">
            <v>3136F2Y77</v>
          </cell>
          <cell r="B7772" t="str">
            <v>x3136F2Y77</v>
          </cell>
          <cell r="C7772" t="str">
            <v>Match</v>
          </cell>
          <cell r="D7772" t="str">
            <v>iStar</v>
          </cell>
          <cell r="E7772" t="str">
            <v>Callable</v>
          </cell>
        </row>
        <row r="7773">
          <cell r="A7773" t="str">
            <v>3136F2Y77</v>
          </cell>
          <cell r="B7773" t="str">
            <v>x3136F2Y77</v>
          </cell>
          <cell r="C7773" t="str">
            <v>Match</v>
          </cell>
          <cell r="D7773" t="str">
            <v>iStar</v>
          </cell>
          <cell r="E7773" t="str">
            <v>Callable</v>
          </cell>
        </row>
        <row r="7774">
          <cell r="A7774" t="str">
            <v>3136F2YJ1</v>
          </cell>
          <cell r="B7774" t="str">
            <v>x3136F2YJ1</v>
          </cell>
          <cell r="C7774" t="str">
            <v>Match</v>
          </cell>
          <cell r="D7774" t="str">
            <v>iStar</v>
          </cell>
          <cell r="E7774" t="str">
            <v>Callable</v>
          </cell>
        </row>
        <row r="7775">
          <cell r="A7775" t="str">
            <v>3136F2YK8</v>
          </cell>
          <cell r="B7775" t="str">
            <v>x3136F2YK8</v>
          </cell>
          <cell r="C7775" t="str">
            <v>Match</v>
          </cell>
          <cell r="D7775" t="str">
            <v>iStar</v>
          </cell>
          <cell r="E7775" t="str">
            <v>Callable</v>
          </cell>
        </row>
        <row r="7776">
          <cell r="A7776" t="str">
            <v>3136F2YL6</v>
          </cell>
          <cell r="B7776" t="str">
            <v>x3136F2YL6</v>
          </cell>
          <cell r="C7776" t="str">
            <v>Match</v>
          </cell>
          <cell r="D7776" t="str">
            <v>iStar</v>
          </cell>
          <cell r="E7776" t="str">
            <v>Callable</v>
          </cell>
        </row>
        <row r="7777">
          <cell r="A7777" t="str">
            <v>3136F2YL6</v>
          </cell>
          <cell r="B7777" t="str">
            <v>x3136F2YL6</v>
          </cell>
          <cell r="C7777" t="str">
            <v>Match</v>
          </cell>
          <cell r="D7777" t="str">
            <v>iStar</v>
          </cell>
          <cell r="E7777" t="str">
            <v>Callable</v>
          </cell>
        </row>
        <row r="7778">
          <cell r="A7778" t="str">
            <v>3136F2YL6</v>
          </cell>
          <cell r="B7778" t="str">
            <v>x3136F2YL6</v>
          </cell>
          <cell r="C7778" t="str">
            <v>Match</v>
          </cell>
          <cell r="D7778" t="str">
            <v>iStar</v>
          </cell>
          <cell r="E7778" t="str">
            <v>Callable</v>
          </cell>
        </row>
        <row r="7779">
          <cell r="A7779" t="str">
            <v>3136F2YM4</v>
          </cell>
          <cell r="B7779" t="str">
            <v>x3136F2YM4</v>
          </cell>
          <cell r="C7779" t="str">
            <v>Match</v>
          </cell>
          <cell r="D7779" t="str">
            <v>iStar</v>
          </cell>
          <cell r="E7779" t="str">
            <v>Callable</v>
          </cell>
        </row>
        <row r="7780">
          <cell r="A7780" t="str">
            <v>3136F2YM4</v>
          </cell>
          <cell r="B7780" t="str">
            <v>x3136F2YM4</v>
          </cell>
          <cell r="C7780" t="str">
            <v>Match</v>
          </cell>
          <cell r="D7780" t="str">
            <v>iStar</v>
          </cell>
          <cell r="E7780" t="str">
            <v>CallableStep-Up</v>
          </cell>
        </row>
        <row r="7781">
          <cell r="A7781" t="str">
            <v>3136F2YM4</v>
          </cell>
          <cell r="B7781" t="str">
            <v>x3136F2YM4</v>
          </cell>
          <cell r="C7781" t="str">
            <v>Match</v>
          </cell>
          <cell r="D7781" t="str">
            <v>iStar</v>
          </cell>
          <cell r="E7781" t="str">
            <v>CallableStep-Up</v>
          </cell>
        </row>
        <row r="7782">
          <cell r="A7782" t="str">
            <v>3136F2YN2</v>
          </cell>
          <cell r="B7782" t="str">
            <v>x3136F2YN2</v>
          </cell>
          <cell r="C7782" t="str">
            <v>Match</v>
          </cell>
          <cell r="D7782" t="str">
            <v>iStar</v>
          </cell>
          <cell r="E7782" t="str">
            <v>Step-Up</v>
          </cell>
        </row>
        <row r="7783">
          <cell r="A7783" t="str">
            <v>3136F2YN2</v>
          </cell>
          <cell r="B7783" t="str">
            <v>x3136F2YN2</v>
          </cell>
          <cell r="C7783" t="str">
            <v>Match</v>
          </cell>
          <cell r="D7783" t="str">
            <v>iStar</v>
          </cell>
          <cell r="E7783" t="str">
            <v>Callable</v>
          </cell>
        </row>
        <row r="7784">
          <cell r="A7784" t="str">
            <v>3136F2YN2</v>
          </cell>
          <cell r="B7784" t="str">
            <v>x3136F2YN2</v>
          </cell>
          <cell r="C7784" t="str">
            <v>Match</v>
          </cell>
          <cell r="D7784" t="str">
            <v>iStar</v>
          </cell>
          <cell r="E7784" t="str">
            <v>Callable</v>
          </cell>
        </row>
        <row r="7785">
          <cell r="A7785" t="str">
            <v>3136F2YP7</v>
          </cell>
          <cell r="B7785" t="str">
            <v>x3136F2YP7</v>
          </cell>
          <cell r="C7785" t="str">
            <v>Match</v>
          </cell>
          <cell r="D7785" t="str">
            <v>iStar</v>
          </cell>
          <cell r="E7785" t="str">
            <v>Callable</v>
          </cell>
        </row>
        <row r="7786">
          <cell r="A7786" t="str">
            <v>3136F2YP7</v>
          </cell>
          <cell r="B7786" t="str">
            <v>x3136F2YP7</v>
          </cell>
          <cell r="C7786" t="str">
            <v>Match</v>
          </cell>
          <cell r="D7786" t="str">
            <v>iStar</v>
          </cell>
          <cell r="E7786" t="str">
            <v>Callable</v>
          </cell>
        </row>
        <row r="7787">
          <cell r="A7787" t="str">
            <v>3136F2YP7</v>
          </cell>
          <cell r="B7787" t="str">
            <v>x3136F2YP7</v>
          </cell>
          <cell r="C7787" t="str">
            <v>Match</v>
          </cell>
          <cell r="D7787" t="str">
            <v>iStar</v>
          </cell>
          <cell r="E7787" t="str">
            <v>Bullet</v>
          </cell>
        </row>
        <row r="7788">
          <cell r="A7788" t="str">
            <v>3136F2YT9</v>
          </cell>
          <cell r="B7788" t="str">
            <v>x3136F2YT9</v>
          </cell>
          <cell r="C7788" t="str">
            <v>Match</v>
          </cell>
          <cell r="D7788" t="str">
            <v>iStar</v>
          </cell>
          <cell r="E7788" t="str">
            <v>Bullet</v>
          </cell>
        </row>
        <row r="7789">
          <cell r="A7789" t="str">
            <v>3136F2YT9</v>
          </cell>
          <cell r="B7789" t="str">
            <v>x3136F2YT9</v>
          </cell>
          <cell r="C7789" t="str">
            <v>Match</v>
          </cell>
          <cell r="D7789" t="str">
            <v>iStar</v>
          </cell>
          <cell r="E7789" t="str">
            <v>Callable</v>
          </cell>
        </row>
        <row r="7790">
          <cell r="A7790" t="str">
            <v>3136F2YT9</v>
          </cell>
          <cell r="B7790" t="str">
            <v>x3136F2YT9</v>
          </cell>
          <cell r="C7790" t="str">
            <v>Match</v>
          </cell>
          <cell r="D7790" t="str">
            <v>iStar</v>
          </cell>
          <cell r="E7790" t="str">
            <v>Callable</v>
          </cell>
        </row>
        <row r="7791">
          <cell r="A7791" t="str">
            <v>3136F2YW2</v>
          </cell>
          <cell r="B7791" t="str">
            <v>x3136F2YW2</v>
          </cell>
          <cell r="C7791" t="str">
            <v>Match</v>
          </cell>
          <cell r="D7791" t="str">
            <v>iStar</v>
          </cell>
          <cell r="E7791" t="str">
            <v>Callable</v>
          </cell>
        </row>
        <row r="7792">
          <cell r="A7792" t="str">
            <v>3136F2YW2</v>
          </cell>
          <cell r="B7792" t="str">
            <v>x3136F2YW2</v>
          </cell>
          <cell r="C7792" t="str">
            <v>Match</v>
          </cell>
          <cell r="D7792" t="str">
            <v>iStar</v>
          </cell>
          <cell r="E7792" t="str">
            <v>Callable</v>
          </cell>
        </row>
        <row r="7793">
          <cell r="A7793" t="str">
            <v>3136F2YW2</v>
          </cell>
          <cell r="B7793" t="str">
            <v>x3136F2YW2</v>
          </cell>
          <cell r="C7793" t="str">
            <v>Match</v>
          </cell>
          <cell r="D7793" t="str">
            <v>iStar</v>
          </cell>
          <cell r="E7793" t="str">
            <v>Callable</v>
          </cell>
        </row>
        <row r="7794">
          <cell r="A7794" t="str">
            <v>3136F2YY8</v>
          </cell>
          <cell r="B7794" t="str">
            <v>x3136F2YY8</v>
          </cell>
          <cell r="C7794" t="str">
            <v>Match</v>
          </cell>
          <cell r="D7794" t="str">
            <v>iStar</v>
          </cell>
          <cell r="E7794" t="str">
            <v>Callable</v>
          </cell>
        </row>
        <row r="7795">
          <cell r="A7795" t="str">
            <v>3136F2YY8</v>
          </cell>
          <cell r="B7795" t="str">
            <v>x3136F2YY8</v>
          </cell>
          <cell r="C7795" t="str">
            <v>Match</v>
          </cell>
          <cell r="D7795" t="str">
            <v>iStar</v>
          </cell>
          <cell r="E7795" t="str">
            <v>Callable</v>
          </cell>
        </row>
        <row r="7796">
          <cell r="A7796" t="str">
            <v>3136F2YY8</v>
          </cell>
          <cell r="B7796" t="str">
            <v>x3136F2YY8</v>
          </cell>
          <cell r="C7796" t="str">
            <v>Match</v>
          </cell>
          <cell r="D7796" t="str">
            <v>iStar</v>
          </cell>
          <cell r="E7796" t="str">
            <v>Callable</v>
          </cell>
        </row>
        <row r="7797">
          <cell r="A7797" t="str">
            <v>3136F2Z92</v>
          </cell>
          <cell r="B7797" t="str">
            <v>x3136F2Z92</v>
          </cell>
          <cell r="C7797" t="str">
            <v>Match</v>
          </cell>
          <cell r="D7797" t="str">
            <v>iStar</v>
          </cell>
          <cell r="E7797" t="str">
            <v>Callable</v>
          </cell>
        </row>
        <row r="7798">
          <cell r="A7798" t="str">
            <v>3136F2ZC5</v>
          </cell>
          <cell r="B7798" t="str">
            <v>x3136F2ZC5</v>
          </cell>
          <cell r="C7798" t="str">
            <v>Match</v>
          </cell>
          <cell r="D7798" t="str">
            <v>iStar</v>
          </cell>
          <cell r="E7798" t="str">
            <v>Callable</v>
          </cell>
        </row>
        <row r="7799">
          <cell r="A7799" t="str">
            <v>3136F2ZC5</v>
          </cell>
          <cell r="B7799" t="str">
            <v>x3136F2ZC5</v>
          </cell>
          <cell r="C7799" t="str">
            <v>Match</v>
          </cell>
          <cell r="D7799" t="str">
            <v>iStar</v>
          </cell>
          <cell r="E7799" t="str">
            <v>Bullet</v>
          </cell>
        </row>
        <row r="7800">
          <cell r="A7800" t="str">
            <v>3136F2ZC5</v>
          </cell>
          <cell r="B7800" t="str">
            <v>x3136F2ZC5</v>
          </cell>
          <cell r="C7800" t="str">
            <v>Match</v>
          </cell>
          <cell r="D7800" t="str">
            <v>iStar</v>
          </cell>
          <cell r="E7800" t="str">
            <v>Bullet</v>
          </cell>
        </row>
        <row r="7801">
          <cell r="A7801" t="str">
            <v>3136F2ZD3</v>
          </cell>
          <cell r="B7801" t="str">
            <v>x3136F2ZD3</v>
          </cell>
          <cell r="C7801" t="str">
            <v>Match</v>
          </cell>
          <cell r="D7801" t="str">
            <v>iStar</v>
          </cell>
          <cell r="E7801" t="str">
            <v>Callable</v>
          </cell>
        </row>
        <row r="7802">
          <cell r="A7802" t="str">
            <v>3136F2ZN1</v>
          </cell>
          <cell r="B7802" t="str">
            <v>x3136F2ZN1</v>
          </cell>
          <cell r="C7802" t="str">
            <v>Match</v>
          </cell>
          <cell r="D7802" t="str">
            <v>iStar</v>
          </cell>
          <cell r="E7802" t="str">
            <v>Bullet</v>
          </cell>
        </row>
        <row r="7803">
          <cell r="A7803" t="str">
            <v>3136F2ZP6</v>
          </cell>
          <cell r="B7803" t="str">
            <v>x3136F2ZP6</v>
          </cell>
          <cell r="C7803" t="str">
            <v>Match</v>
          </cell>
          <cell r="D7803" t="str">
            <v>iStar</v>
          </cell>
          <cell r="E7803" t="str">
            <v>Bullet</v>
          </cell>
        </row>
        <row r="7804">
          <cell r="A7804" t="str">
            <v>3136F2ZP6</v>
          </cell>
          <cell r="B7804" t="str">
            <v>x3136F2ZP6</v>
          </cell>
          <cell r="C7804" t="str">
            <v>Match</v>
          </cell>
          <cell r="D7804" t="str">
            <v>iStar</v>
          </cell>
          <cell r="E7804" t="str">
            <v>Callable</v>
          </cell>
        </row>
        <row r="7805">
          <cell r="A7805" t="str">
            <v>3136F2ZP6</v>
          </cell>
          <cell r="B7805" t="str">
            <v>x3136F2ZP6</v>
          </cell>
          <cell r="C7805" t="str">
            <v>Match</v>
          </cell>
          <cell r="D7805" t="str">
            <v>iStar</v>
          </cell>
          <cell r="E7805" t="str">
            <v>Callable</v>
          </cell>
        </row>
        <row r="7806">
          <cell r="A7806" t="str">
            <v>3136F2ZQ4</v>
          </cell>
          <cell r="B7806" t="str">
            <v>x3136F2ZQ4</v>
          </cell>
          <cell r="C7806" t="str">
            <v>Match</v>
          </cell>
          <cell r="D7806" t="str">
            <v>iStar</v>
          </cell>
          <cell r="E7806" t="str">
            <v>Callable</v>
          </cell>
        </row>
        <row r="7807">
          <cell r="A7807" t="str">
            <v>3136F2ZQ4</v>
          </cell>
          <cell r="B7807" t="str">
            <v>x3136F2ZQ4</v>
          </cell>
          <cell r="C7807" t="str">
            <v>Match</v>
          </cell>
          <cell r="D7807" t="str">
            <v>iStar</v>
          </cell>
          <cell r="E7807" t="str">
            <v>Callable</v>
          </cell>
        </row>
        <row r="7808">
          <cell r="A7808" t="str">
            <v>3136F2ZQ4</v>
          </cell>
          <cell r="B7808" t="str">
            <v>x3136F2ZQ4</v>
          </cell>
          <cell r="C7808" t="str">
            <v>Match</v>
          </cell>
          <cell r="D7808" t="str">
            <v>iStar</v>
          </cell>
          <cell r="E7808" t="str">
            <v>Callable</v>
          </cell>
        </row>
        <row r="7809">
          <cell r="A7809" t="str">
            <v>3136F2ZR2</v>
          </cell>
          <cell r="B7809" t="str">
            <v>x3136F2ZR2</v>
          </cell>
          <cell r="C7809" t="str">
            <v>Match</v>
          </cell>
          <cell r="D7809" t="str">
            <v>iStar</v>
          </cell>
          <cell r="E7809" t="str">
            <v>Callable</v>
          </cell>
        </row>
        <row r="7810">
          <cell r="A7810" t="str">
            <v>3136F2ZR2</v>
          </cell>
          <cell r="B7810" t="str">
            <v>x3136F2ZR2</v>
          </cell>
          <cell r="C7810" t="str">
            <v>Match</v>
          </cell>
          <cell r="D7810" t="str">
            <v>iStar</v>
          </cell>
          <cell r="E7810" t="str">
            <v>Callable</v>
          </cell>
        </row>
        <row r="7811">
          <cell r="A7811" t="str">
            <v>3136F2ZR2</v>
          </cell>
          <cell r="B7811" t="str">
            <v>x3136F2ZR2</v>
          </cell>
          <cell r="C7811" t="str">
            <v>Match</v>
          </cell>
          <cell r="D7811" t="str">
            <v>iStar</v>
          </cell>
          <cell r="E7811" t="str">
            <v>Callable</v>
          </cell>
        </row>
        <row r="7812">
          <cell r="A7812" t="str">
            <v>3136F2ZS0</v>
          </cell>
          <cell r="B7812" t="str">
            <v>x3136F2ZS0</v>
          </cell>
          <cell r="C7812" t="str">
            <v>Match</v>
          </cell>
          <cell r="D7812" t="str">
            <v>iStar</v>
          </cell>
          <cell r="E7812" t="str">
            <v>Callable</v>
          </cell>
        </row>
        <row r="7813">
          <cell r="A7813" t="str">
            <v>3136F2ZS0</v>
          </cell>
          <cell r="B7813" t="str">
            <v>x3136F2ZS0</v>
          </cell>
          <cell r="C7813" t="str">
            <v>Match</v>
          </cell>
          <cell r="D7813" t="str">
            <v>iStar</v>
          </cell>
          <cell r="E7813" t="str">
            <v>Callable</v>
          </cell>
        </row>
        <row r="7814">
          <cell r="A7814" t="str">
            <v>3136F2ZS0</v>
          </cell>
          <cell r="B7814" t="str">
            <v>x3136F2ZS0</v>
          </cell>
          <cell r="C7814" t="str">
            <v>Match</v>
          </cell>
          <cell r="D7814" t="str">
            <v>iStar</v>
          </cell>
          <cell r="E7814" t="str">
            <v>Callable</v>
          </cell>
        </row>
        <row r="7815">
          <cell r="A7815" t="str">
            <v>3136F2ZT8</v>
          </cell>
          <cell r="B7815" t="str">
            <v>x3136F2ZT8</v>
          </cell>
          <cell r="C7815" t="str">
            <v>Match</v>
          </cell>
          <cell r="D7815" t="str">
            <v>iStar</v>
          </cell>
          <cell r="E7815" t="str">
            <v>Bullet</v>
          </cell>
        </row>
        <row r="7816">
          <cell r="A7816" t="str">
            <v>3136F2ZT8</v>
          </cell>
          <cell r="B7816" t="str">
            <v>x3136F2ZT8</v>
          </cell>
          <cell r="C7816" t="str">
            <v>Match</v>
          </cell>
          <cell r="D7816" t="str">
            <v>iStar</v>
          </cell>
          <cell r="E7816" t="str">
            <v>Bullet</v>
          </cell>
        </row>
        <row r="7817">
          <cell r="A7817" t="str">
            <v>3136F2ZT8</v>
          </cell>
          <cell r="B7817" t="str">
            <v>x3136F2ZT8</v>
          </cell>
          <cell r="C7817" t="str">
            <v>Match</v>
          </cell>
          <cell r="D7817" t="str">
            <v>iStar</v>
          </cell>
          <cell r="E7817" t="str">
            <v>Bullet</v>
          </cell>
        </row>
        <row r="7818">
          <cell r="A7818" t="str">
            <v>3136F2ZY7</v>
          </cell>
          <cell r="B7818" t="str">
            <v>x3136F2ZY7</v>
          </cell>
          <cell r="C7818" t="str">
            <v>Match</v>
          </cell>
          <cell r="D7818" t="str">
            <v>iStar</v>
          </cell>
          <cell r="E7818" t="str">
            <v>VariableRateBond</v>
          </cell>
        </row>
        <row r="7819">
          <cell r="A7819" t="str">
            <v>3136F2ZY7</v>
          </cell>
          <cell r="B7819" t="str">
            <v>x3136F2ZY7</v>
          </cell>
          <cell r="C7819" t="str">
            <v>Match</v>
          </cell>
          <cell r="D7819" t="str">
            <v>iStar</v>
          </cell>
          <cell r="E7819" t="str">
            <v>VariableRateBond</v>
          </cell>
        </row>
        <row r="7820">
          <cell r="A7820" t="str">
            <v>3136F2ZY7</v>
          </cell>
          <cell r="B7820" t="str">
            <v>x3136F2ZY7</v>
          </cell>
          <cell r="C7820" t="str">
            <v>Match</v>
          </cell>
          <cell r="D7820" t="str">
            <v>iStar</v>
          </cell>
          <cell r="E7820" t="str">
            <v>VariableRateBond</v>
          </cell>
        </row>
        <row r="7821">
          <cell r="A7821" t="str">
            <v>3136F32A3</v>
          </cell>
          <cell r="B7821" t="str">
            <v>x3136F32A3</v>
          </cell>
          <cell r="C7821" t="str">
            <v>Match</v>
          </cell>
          <cell r="D7821" t="str">
            <v>iStar</v>
          </cell>
          <cell r="E7821" t="str">
            <v>Callable</v>
          </cell>
        </row>
        <row r="7822">
          <cell r="A7822" t="str">
            <v>3136F32A3</v>
          </cell>
          <cell r="B7822" t="str">
            <v>x3136F32A3</v>
          </cell>
          <cell r="C7822" t="str">
            <v>Match</v>
          </cell>
          <cell r="D7822" t="str">
            <v>iStar</v>
          </cell>
          <cell r="E7822" t="str">
            <v>Callable</v>
          </cell>
        </row>
        <row r="7823">
          <cell r="A7823" t="str">
            <v>3136F32A3</v>
          </cell>
          <cell r="B7823" t="str">
            <v>x3136F32A3</v>
          </cell>
          <cell r="C7823" t="str">
            <v>Match</v>
          </cell>
          <cell r="D7823" t="str">
            <v>iStar</v>
          </cell>
          <cell r="E7823" t="str">
            <v>Callable</v>
          </cell>
        </row>
        <row r="7824">
          <cell r="A7824" t="str">
            <v>3136F32B1</v>
          </cell>
          <cell r="B7824" t="str">
            <v>x3136F32B1</v>
          </cell>
          <cell r="C7824" t="str">
            <v>Match</v>
          </cell>
          <cell r="D7824" t="str">
            <v>iStar</v>
          </cell>
          <cell r="E7824" t="str">
            <v>Callable</v>
          </cell>
        </row>
        <row r="7825">
          <cell r="A7825" t="str">
            <v>3136F32C9</v>
          </cell>
          <cell r="B7825" t="str">
            <v>x3136F32C9</v>
          </cell>
          <cell r="C7825" t="str">
            <v>Match</v>
          </cell>
          <cell r="D7825" t="str">
            <v>iStar</v>
          </cell>
          <cell r="E7825" t="str">
            <v>Callable</v>
          </cell>
        </row>
        <row r="7826">
          <cell r="A7826" t="str">
            <v>3136F32D7</v>
          </cell>
          <cell r="B7826" t="str">
            <v>x3136F32D7</v>
          </cell>
          <cell r="C7826" t="str">
            <v>Match</v>
          </cell>
          <cell r="D7826" t="str">
            <v>iStar</v>
          </cell>
          <cell r="E7826" t="str">
            <v>Callable</v>
          </cell>
        </row>
        <row r="7827">
          <cell r="A7827" t="str">
            <v>3136F32D7</v>
          </cell>
          <cell r="B7827" t="str">
            <v>x3136F32D7</v>
          </cell>
          <cell r="C7827" t="str">
            <v>Match</v>
          </cell>
          <cell r="D7827" t="str">
            <v>iStar</v>
          </cell>
          <cell r="E7827" t="str">
            <v>Callable</v>
          </cell>
        </row>
        <row r="7828">
          <cell r="A7828" t="str">
            <v>3136F32D7</v>
          </cell>
          <cell r="B7828" t="str">
            <v>x3136F32D7</v>
          </cell>
          <cell r="C7828" t="str">
            <v>Match</v>
          </cell>
          <cell r="D7828" t="str">
            <v>iStar</v>
          </cell>
          <cell r="E7828" t="str">
            <v>Callable</v>
          </cell>
        </row>
        <row r="7829">
          <cell r="A7829" t="str">
            <v>3136F32E5</v>
          </cell>
          <cell r="B7829" t="str">
            <v>x3136F32E5</v>
          </cell>
          <cell r="C7829" t="str">
            <v>Match</v>
          </cell>
          <cell r="D7829" t="str">
            <v>iStar</v>
          </cell>
          <cell r="E7829" t="str">
            <v>Callable</v>
          </cell>
        </row>
        <row r="7830">
          <cell r="A7830" t="str">
            <v>3136F32E5</v>
          </cell>
          <cell r="B7830" t="str">
            <v>x3136F32E5</v>
          </cell>
          <cell r="C7830" t="str">
            <v>Match</v>
          </cell>
          <cell r="D7830" t="str">
            <v>iStar</v>
          </cell>
          <cell r="E7830" t="str">
            <v>Callable</v>
          </cell>
        </row>
        <row r="7831">
          <cell r="A7831" t="str">
            <v>3136F32E5</v>
          </cell>
          <cell r="B7831" t="str">
            <v>x3136F32E5</v>
          </cell>
          <cell r="C7831" t="str">
            <v>Match</v>
          </cell>
          <cell r="D7831" t="str">
            <v>iStar</v>
          </cell>
          <cell r="E7831" t="str">
            <v>Callable</v>
          </cell>
        </row>
        <row r="7832">
          <cell r="A7832" t="str">
            <v>3136F32F2</v>
          </cell>
          <cell r="B7832" t="str">
            <v>x3136F32F2</v>
          </cell>
          <cell r="C7832" t="str">
            <v>Match</v>
          </cell>
          <cell r="D7832" t="str">
            <v>iStar</v>
          </cell>
          <cell r="E7832" t="str">
            <v>Callable</v>
          </cell>
        </row>
        <row r="7833">
          <cell r="A7833" t="str">
            <v>3136F32F2</v>
          </cell>
          <cell r="B7833" t="str">
            <v>x3136F32F2</v>
          </cell>
          <cell r="C7833" t="str">
            <v>Match</v>
          </cell>
          <cell r="D7833" t="str">
            <v>iStar</v>
          </cell>
          <cell r="E7833" t="str">
            <v>Callable</v>
          </cell>
        </row>
        <row r="7834">
          <cell r="A7834" t="str">
            <v>3136F32F2</v>
          </cell>
          <cell r="B7834" t="str">
            <v>x3136F32F2</v>
          </cell>
          <cell r="C7834" t="str">
            <v>Match</v>
          </cell>
          <cell r="D7834" t="str">
            <v>iStar</v>
          </cell>
          <cell r="E7834" t="str">
            <v>Callable</v>
          </cell>
        </row>
        <row r="7835">
          <cell r="A7835" t="str">
            <v>3136F32G0</v>
          </cell>
          <cell r="B7835" t="str">
            <v>x3136F32G0</v>
          </cell>
          <cell r="C7835" t="str">
            <v>Match</v>
          </cell>
          <cell r="D7835" t="str">
            <v>iStar</v>
          </cell>
          <cell r="E7835" t="str">
            <v>Callable</v>
          </cell>
        </row>
        <row r="7836">
          <cell r="A7836" t="str">
            <v>3136F32G0</v>
          </cell>
          <cell r="B7836" t="str">
            <v>x3136F32G0</v>
          </cell>
          <cell r="C7836" t="str">
            <v>Match</v>
          </cell>
          <cell r="D7836" t="str">
            <v>iStar</v>
          </cell>
          <cell r="E7836" t="str">
            <v>Callable</v>
          </cell>
        </row>
        <row r="7837">
          <cell r="A7837" t="str">
            <v>3136F32G0</v>
          </cell>
          <cell r="B7837" t="str">
            <v>x3136F32G0</v>
          </cell>
          <cell r="C7837" t="str">
            <v>Match</v>
          </cell>
          <cell r="D7837" t="str">
            <v>iStar</v>
          </cell>
          <cell r="E7837" t="str">
            <v>Callable</v>
          </cell>
        </row>
        <row r="7838">
          <cell r="A7838" t="str">
            <v>3136F32H8</v>
          </cell>
          <cell r="B7838" t="str">
            <v>x3136F32H8</v>
          </cell>
          <cell r="C7838" t="str">
            <v>Match</v>
          </cell>
          <cell r="D7838" t="str">
            <v>iStar</v>
          </cell>
          <cell r="E7838" t="str">
            <v>Callable</v>
          </cell>
        </row>
        <row r="7839">
          <cell r="A7839" t="str">
            <v>3136F32H8</v>
          </cell>
          <cell r="B7839" t="str">
            <v>x3136F32H8</v>
          </cell>
          <cell r="C7839" t="str">
            <v>Match</v>
          </cell>
          <cell r="D7839" t="str">
            <v>iStar</v>
          </cell>
          <cell r="E7839" t="str">
            <v>Callable</v>
          </cell>
        </row>
        <row r="7840">
          <cell r="A7840" t="str">
            <v>3136F32H8</v>
          </cell>
          <cell r="B7840" t="str">
            <v>x3136F32H8</v>
          </cell>
          <cell r="C7840" t="str">
            <v>Match</v>
          </cell>
          <cell r="D7840" t="str">
            <v>iStar</v>
          </cell>
          <cell r="E7840" t="str">
            <v>Callable</v>
          </cell>
        </row>
        <row r="7841">
          <cell r="A7841" t="str">
            <v>3136F32J4</v>
          </cell>
          <cell r="B7841" t="str">
            <v>x3136F32J4</v>
          </cell>
          <cell r="C7841" t="str">
            <v>Match</v>
          </cell>
          <cell r="D7841" t="str">
            <v>iStar</v>
          </cell>
          <cell r="E7841" t="str">
            <v>Callable</v>
          </cell>
        </row>
        <row r="7842">
          <cell r="A7842" t="str">
            <v>3136F32J4</v>
          </cell>
          <cell r="B7842" t="str">
            <v>x3136F32J4</v>
          </cell>
          <cell r="C7842" t="str">
            <v>Match</v>
          </cell>
          <cell r="D7842" t="str">
            <v>iStar</v>
          </cell>
          <cell r="E7842" t="str">
            <v>Bullet</v>
          </cell>
        </row>
        <row r="7843">
          <cell r="A7843" t="str">
            <v>3136F32J4</v>
          </cell>
          <cell r="B7843" t="str">
            <v>x3136F32J4</v>
          </cell>
          <cell r="C7843" t="str">
            <v>Match</v>
          </cell>
          <cell r="D7843" t="str">
            <v>iStar</v>
          </cell>
          <cell r="E7843" t="str">
            <v>Bullet</v>
          </cell>
        </row>
        <row r="7844">
          <cell r="A7844" t="str">
            <v>3136F32J4</v>
          </cell>
          <cell r="B7844" t="str">
            <v>x3136F32J4</v>
          </cell>
          <cell r="C7844" t="str">
            <v>Match</v>
          </cell>
          <cell r="D7844" t="str">
            <v>iStar</v>
          </cell>
          <cell r="E7844" t="str">
            <v>VariableRateBond</v>
          </cell>
        </row>
        <row r="7845">
          <cell r="A7845" t="str">
            <v>3136F32K1</v>
          </cell>
          <cell r="B7845" t="str">
            <v>x3136F32K1</v>
          </cell>
          <cell r="C7845" t="str">
            <v>Match</v>
          </cell>
          <cell r="D7845" t="str">
            <v>iStar</v>
          </cell>
          <cell r="E7845" t="str">
            <v>Callable</v>
          </cell>
        </row>
        <row r="7846">
          <cell r="A7846" t="str">
            <v>3136F32L9</v>
          </cell>
          <cell r="B7846" t="str">
            <v>x3136F32L9</v>
          </cell>
          <cell r="C7846" t="str">
            <v>Match</v>
          </cell>
          <cell r="D7846" t="str">
            <v>iStar</v>
          </cell>
          <cell r="E7846" t="str">
            <v>Callable</v>
          </cell>
        </row>
        <row r="7847">
          <cell r="A7847" t="str">
            <v>3136F32L9</v>
          </cell>
          <cell r="B7847" t="str">
            <v>x3136F32L9</v>
          </cell>
          <cell r="C7847" t="str">
            <v>Match</v>
          </cell>
          <cell r="D7847" t="str">
            <v>iStar</v>
          </cell>
          <cell r="E7847" t="str">
            <v>Callable</v>
          </cell>
        </row>
        <row r="7848">
          <cell r="A7848" t="str">
            <v>3136F32L9</v>
          </cell>
          <cell r="B7848" t="str">
            <v>x3136F32L9</v>
          </cell>
          <cell r="C7848" t="str">
            <v>Match</v>
          </cell>
          <cell r="D7848" t="str">
            <v>iStar</v>
          </cell>
          <cell r="E7848" t="str">
            <v>Callable</v>
          </cell>
        </row>
        <row r="7849">
          <cell r="A7849" t="str">
            <v>3136F32M7</v>
          </cell>
          <cell r="B7849" t="str">
            <v>x3136F32M7</v>
          </cell>
          <cell r="C7849" t="str">
            <v>Match</v>
          </cell>
          <cell r="D7849" t="str">
            <v>iStar</v>
          </cell>
          <cell r="E7849" t="str">
            <v>Callable</v>
          </cell>
        </row>
        <row r="7850">
          <cell r="A7850" t="str">
            <v>3136F32M7</v>
          </cell>
          <cell r="B7850" t="str">
            <v>x3136F32M7</v>
          </cell>
          <cell r="C7850" t="str">
            <v>Match</v>
          </cell>
          <cell r="D7850" t="str">
            <v>iStar</v>
          </cell>
          <cell r="E7850" t="str">
            <v>Callable</v>
          </cell>
        </row>
        <row r="7851">
          <cell r="A7851" t="str">
            <v>3136F32N5</v>
          </cell>
          <cell r="B7851" t="str">
            <v>x3136F32N5</v>
          </cell>
          <cell r="C7851" t="str">
            <v>Match</v>
          </cell>
          <cell r="D7851" t="str">
            <v>iStar</v>
          </cell>
          <cell r="E7851" t="str">
            <v>Callable</v>
          </cell>
        </row>
        <row r="7852">
          <cell r="A7852" t="str">
            <v>3136F32N5</v>
          </cell>
          <cell r="B7852" t="str">
            <v>x3136F32N5</v>
          </cell>
          <cell r="C7852" t="str">
            <v>Match</v>
          </cell>
          <cell r="D7852" t="str">
            <v>iStar</v>
          </cell>
          <cell r="E7852" t="str">
            <v>Bullet</v>
          </cell>
        </row>
        <row r="7853">
          <cell r="A7853" t="str">
            <v>3136F32N5</v>
          </cell>
          <cell r="B7853" t="str">
            <v>x3136F32N5</v>
          </cell>
          <cell r="C7853" t="str">
            <v>Match</v>
          </cell>
          <cell r="D7853" t="str">
            <v>iStar</v>
          </cell>
          <cell r="E7853" t="str">
            <v>Bullet</v>
          </cell>
        </row>
        <row r="7854">
          <cell r="A7854" t="str">
            <v>3136F32N5</v>
          </cell>
          <cell r="B7854" t="str">
            <v>x3136F32N5</v>
          </cell>
          <cell r="C7854" t="str">
            <v>Match</v>
          </cell>
          <cell r="D7854" t="str">
            <v>iStar</v>
          </cell>
          <cell r="E7854" t="str">
            <v>Callable</v>
          </cell>
        </row>
        <row r="7855">
          <cell r="A7855" t="str">
            <v>3136F32N5</v>
          </cell>
          <cell r="B7855" t="str">
            <v>x3136F32N5</v>
          </cell>
          <cell r="C7855" t="str">
            <v>Match</v>
          </cell>
          <cell r="D7855" t="str">
            <v>iStar</v>
          </cell>
          <cell r="E7855" t="str">
            <v>Callable</v>
          </cell>
        </row>
        <row r="7856">
          <cell r="A7856" t="str">
            <v>3136F32P0</v>
          </cell>
          <cell r="B7856" t="str">
            <v>x3136F32P0</v>
          </cell>
          <cell r="C7856" t="str">
            <v>Match</v>
          </cell>
          <cell r="D7856" t="str">
            <v>iStar</v>
          </cell>
          <cell r="E7856" t="str">
            <v>Callable</v>
          </cell>
        </row>
        <row r="7857">
          <cell r="A7857" t="str">
            <v>3136F32Q8</v>
          </cell>
          <cell r="B7857" t="str">
            <v>x3136F32Q8</v>
          </cell>
          <cell r="C7857" t="str">
            <v>Match</v>
          </cell>
          <cell r="D7857" t="str">
            <v>iStar</v>
          </cell>
          <cell r="E7857" t="str">
            <v>Callable</v>
          </cell>
        </row>
        <row r="7858">
          <cell r="A7858" t="str">
            <v>3136F32Q8</v>
          </cell>
          <cell r="B7858" t="str">
            <v>x3136F32Q8</v>
          </cell>
          <cell r="C7858" t="str">
            <v>Match</v>
          </cell>
          <cell r="D7858" t="str">
            <v>iStar</v>
          </cell>
          <cell r="E7858" t="str">
            <v>Callable</v>
          </cell>
        </row>
        <row r="7859">
          <cell r="A7859" t="str">
            <v>3136F32Q8</v>
          </cell>
          <cell r="B7859" t="str">
            <v>x3136F32Q8</v>
          </cell>
          <cell r="C7859" t="str">
            <v>Match</v>
          </cell>
          <cell r="D7859" t="str">
            <v>iStar</v>
          </cell>
          <cell r="E7859" t="str">
            <v>Callable</v>
          </cell>
        </row>
        <row r="7860">
          <cell r="A7860" t="str">
            <v>3136F32R6</v>
          </cell>
          <cell r="B7860" t="str">
            <v>x3136F32R6</v>
          </cell>
          <cell r="C7860" t="str">
            <v>Match</v>
          </cell>
          <cell r="D7860" t="str">
            <v>iStar</v>
          </cell>
          <cell r="E7860" t="str">
            <v>Callable</v>
          </cell>
        </row>
        <row r="7861">
          <cell r="A7861" t="str">
            <v>3136F32R6</v>
          </cell>
          <cell r="B7861" t="str">
            <v>x3136F32R6</v>
          </cell>
          <cell r="C7861" t="str">
            <v>Match</v>
          </cell>
          <cell r="D7861" t="str">
            <v>iStar</v>
          </cell>
          <cell r="E7861" t="str">
            <v>Callable</v>
          </cell>
        </row>
        <row r="7862">
          <cell r="A7862" t="str">
            <v>3136F32R6</v>
          </cell>
          <cell r="B7862" t="str">
            <v>x3136F32R6</v>
          </cell>
          <cell r="C7862" t="str">
            <v>Match</v>
          </cell>
          <cell r="D7862" t="str">
            <v>iStar</v>
          </cell>
          <cell r="E7862" t="str">
            <v>Callable</v>
          </cell>
        </row>
        <row r="7863">
          <cell r="A7863" t="str">
            <v>3136F32S4</v>
          </cell>
          <cell r="B7863" t="str">
            <v>x3136F32S4</v>
          </cell>
          <cell r="C7863" t="str">
            <v>Match</v>
          </cell>
          <cell r="D7863" t="str">
            <v>iStar</v>
          </cell>
          <cell r="E7863" t="str">
            <v>Callable</v>
          </cell>
        </row>
        <row r="7864">
          <cell r="A7864" t="str">
            <v>3136F32S4</v>
          </cell>
          <cell r="B7864" t="str">
            <v>x3136F32S4</v>
          </cell>
          <cell r="C7864" t="str">
            <v>Match</v>
          </cell>
          <cell r="D7864" t="str">
            <v>iStar</v>
          </cell>
          <cell r="E7864" t="str">
            <v>Callable</v>
          </cell>
        </row>
        <row r="7865">
          <cell r="A7865" t="str">
            <v>3136F32S4</v>
          </cell>
          <cell r="B7865" t="str">
            <v>x3136F32S4</v>
          </cell>
          <cell r="C7865" t="str">
            <v>Match</v>
          </cell>
          <cell r="D7865" t="str">
            <v>iStar</v>
          </cell>
          <cell r="E7865" t="str">
            <v>Callable</v>
          </cell>
        </row>
        <row r="7866">
          <cell r="A7866" t="str">
            <v>3136F32T2</v>
          </cell>
          <cell r="B7866" t="str">
            <v>x3136F32T2</v>
          </cell>
          <cell r="C7866" t="str">
            <v>Match</v>
          </cell>
          <cell r="D7866" t="str">
            <v>iStar</v>
          </cell>
          <cell r="E7866" t="str">
            <v>Callable</v>
          </cell>
        </row>
        <row r="7867">
          <cell r="A7867" t="str">
            <v>3136F32T2</v>
          </cell>
          <cell r="B7867" t="str">
            <v>x3136F32T2</v>
          </cell>
          <cell r="C7867" t="str">
            <v>Match</v>
          </cell>
          <cell r="D7867" t="str">
            <v>iStar</v>
          </cell>
          <cell r="E7867" t="str">
            <v>Callable</v>
          </cell>
        </row>
        <row r="7868">
          <cell r="A7868" t="str">
            <v>3136F32T2</v>
          </cell>
          <cell r="B7868" t="str">
            <v>x3136F32T2</v>
          </cell>
          <cell r="C7868" t="str">
            <v>Match</v>
          </cell>
          <cell r="D7868" t="str">
            <v>iStar</v>
          </cell>
          <cell r="E7868" t="str">
            <v>Callable</v>
          </cell>
        </row>
        <row r="7869">
          <cell r="A7869" t="str">
            <v>3136F32U9</v>
          </cell>
          <cell r="B7869" t="str">
            <v>x3136F32U9</v>
          </cell>
          <cell r="C7869" t="str">
            <v>Match</v>
          </cell>
          <cell r="D7869" t="str">
            <v>iStar</v>
          </cell>
          <cell r="E7869" t="str">
            <v>Callable</v>
          </cell>
        </row>
        <row r="7870">
          <cell r="A7870" t="str">
            <v>3136F32U9</v>
          </cell>
          <cell r="B7870" t="str">
            <v>x3136F32U9</v>
          </cell>
          <cell r="C7870" t="str">
            <v>Match</v>
          </cell>
          <cell r="D7870" t="str">
            <v>iStar</v>
          </cell>
          <cell r="E7870" t="str">
            <v>Callable</v>
          </cell>
        </row>
        <row r="7871">
          <cell r="A7871" t="str">
            <v>3136F32U9</v>
          </cell>
          <cell r="B7871" t="str">
            <v>x3136F32U9</v>
          </cell>
          <cell r="C7871" t="str">
            <v>Match</v>
          </cell>
          <cell r="D7871" t="str">
            <v>iStar</v>
          </cell>
          <cell r="E7871" t="str">
            <v>Callable</v>
          </cell>
        </row>
        <row r="7872">
          <cell r="A7872" t="str">
            <v>3136F32V7</v>
          </cell>
          <cell r="B7872" t="str">
            <v>x3136F32V7</v>
          </cell>
          <cell r="C7872" t="str">
            <v>Match</v>
          </cell>
          <cell r="D7872" t="str">
            <v>iStar</v>
          </cell>
          <cell r="E7872" t="str">
            <v>Callable</v>
          </cell>
        </row>
        <row r="7873">
          <cell r="A7873" t="str">
            <v>3136F32V7</v>
          </cell>
          <cell r="B7873" t="str">
            <v>x3136F32V7</v>
          </cell>
          <cell r="C7873" t="str">
            <v>Match</v>
          </cell>
          <cell r="D7873" t="str">
            <v>iStar</v>
          </cell>
          <cell r="E7873" t="str">
            <v>Callable</v>
          </cell>
        </row>
        <row r="7874">
          <cell r="A7874" t="str">
            <v>3136F32V7</v>
          </cell>
          <cell r="B7874" t="str">
            <v>x3136F32V7</v>
          </cell>
          <cell r="C7874" t="str">
            <v>Match</v>
          </cell>
          <cell r="D7874" t="str">
            <v>iStar</v>
          </cell>
          <cell r="E7874" t="str">
            <v>Callable</v>
          </cell>
        </row>
        <row r="7875">
          <cell r="A7875" t="str">
            <v>3136F32W5</v>
          </cell>
          <cell r="B7875" t="str">
            <v>x3136F32W5</v>
          </cell>
          <cell r="C7875" t="str">
            <v>Match</v>
          </cell>
          <cell r="D7875" t="str">
            <v>iStar</v>
          </cell>
          <cell r="E7875" t="str">
            <v>Bullet</v>
          </cell>
        </row>
        <row r="7876">
          <cell r="A7876" t="str">
            <v>3136F32X3</v>
          </cell>
          <cell r="B7876" t="str">
            <v>x3136F32X3</v>
          </cell>
          <cell r="C7876" t="str">
            <v>Match</v>
          </cell>
          <cell r="D7876" t="str">
            <v>iStar</v>
          </cell>
          <cell r="E7876" t="str">
            <v>Bullet</v>
          </cell>
        </row>
        <row r="7877">
          <cell r="A7877" t="str">
            <v>3136F32X3</v>
          </cell>
          <cell r="B7877" t="str">
            <v>x3136F32X3</v>
          </cell>
          <cell r="C7877" t="str">
            <v>Match</v>
          </cell>
          <cell r="D7877" t="str">
            <v>iStar</v>
          </cell>
          <cell r="E7877" t="str">
            <v>Callable</v>
          </cell>
        </row>
        <row r="7878">
          <cell r="A7878" t="str">
            <v>3136F32X3</v>
          </cell>
          <cell r="B7878" t="str">
            <v>x3136F32X3</v>
          </cell>
          <cell r="C7878" t="str">
            <v>Match</v>
          </cell>
          <cell r="D7878" t="str">
            <v>iStar</v>
          </cell>
          <cell r="E7878" t="str">
            <v>Bullet</v>
          </cell>
        </row>
        <row r="7879">
          <cell r="A7879" t="str">
            <v>3136F32Y1</v>
          </cell>
          <cell r="B7879" t="str">
            <v>x3136F32Y1</v>
          </cell>
          <cell r="C7879" t="str">
            <v>Match</v>
          </cell>
          <cell r="D7879" t="str">
            <v>iStar</v>
          </cell>
          <cell r="E7879" t="str">
            <v>Bullet</v>
          </cell>
        </row>
        <row r="7880">
          <cell r="A7880" t="str">
            <v>3136F32Y1</v>
          </cell>
          <cell r="B7880" t="str">
            <v>x3136F32Y1</v>
          </cell>
          <cell r="C7880" t="str">
            <v>Match</v>
          </cell>
          <cell r="D7880" t="str">
            <v>iStar</v>
          </cell>
          <cell r="E7880" t="str">
            <v>Callable</v>
          </cell>
        </row>
        <row r="7881">
          <cell r="A7881" t="str">
            <v>3136F32Y1</v>
          </cell>
          <cell r="B7881" t="str">
            <v>x3136F32Y1</v>
          </cell>
          <cell r="C7881" t="str">
            <v>Match</v>
          </cell>
          <cell r="D7881" t="str">
            <v>iStar</v>
          </cell>
          <cell r="E7881" t="str">
            <v>Callable</v>
          </cell>
        </row>
        <row r="7882">
          <cell r="A7882" t="str">
            <v>3136F32Z8</v>
          </cell>
          <cell r="B7882" t="str">
            <v>x3136F32Z8</v>
          </cell>
          <cell r="C7882" t="str">
            <v>Match</v>
          </cell>
          <cell r="D7882" t="str">
            <v>iStar</v>
          </cell>
          <cell r="E7882" t="str">
            <v>Callable</v>
          </cell>
        </row>
        <row r="7883">
          <cell r="A7883" t="str">
            <v>3136F32Z8</v>
          </cell>
          <cell r="B7883" t="str">
            <v>x3136F32Z8</v>
          </cell>
          <cell r="C7883" t="str">
            <v>Match</v>
          </cell>
          <cell r="D7883" t="str">
            <v>iStar</v>
          </cell>
          <cell r="E7883" t="str">
            <v>Callable</v>
          </cell>
        </row>
        <row r="7884">
          <cell r="A7884" t="str">
            <v>3136F32Z8</v>
          </cell>
          <cell r="B7884" t="str">
            <v>x3136F32Z8</v>
          </cell>
          <cell r="C7884" t="str">
            <v>Match</v>
          </cell>
          <cell r="D7884" t="str">
            <v>iStar</v>
          </cell>
          <cell r="E7884" t="str">
            <v>Callable</v>
          </cell>
        </row>
        <row r="7885">
          <cell r="A7885" t="str">
            <v>3136F33A2</v>
          </cell>
          <cell r="B7885" t="str">
            <v>x3136F33A2</v>
          </cell>
          <cell r="C7885" t="str">
            <v>Match</v>
          </cell>
          <cell r="D7885" t="str">
            <v>iStar</v>
          </cell>
          <cell r="E7885" t="str">
            <v>Callable</v>
          </cell>
        </row>
        <row r="7886">
          <cell r="A7886" t="str">
            <v>3136F33B0</v>
          </cell>
          <cell r="B7886" t="str">
            <v>x3136F33B0</v>
          </cell>
          <cell r="C7886" t="str">
            <v>Match</v>
          </cell>
          <cell r="D7886" t="str">
            <v>iStar</v>
          </cell>
          <cell r="E7886" t="str">
            <v>CallableStep-Up</v>
          </cell>
        </row>
        <row r="7887">
          <cell r="A7887" t="str">
            <v>3136F33B0</v>
          </cell>
          <cell r="B7887" t="str">
            <v>x3136F33B0</v>
          </cell>
          <cell r="C7887" t="str">
            <v>Match</v>
          </cell>
          <cell r="D7887" t="str">
            <v>iStar</v>
          </cell>
          <cell r="E7887" t="str">
            <v>CallableStep-Up</v>
          </cell>
        </row>
        <row r="7888">
          <cell r="A7888" t="str">
            <v>3136F33C8</v>
          </cell>
          <cell r="B7888" t="str">
            <v>x3136F33C8</v>
          </cell>
          <cell r="C7888" t="str">
            <v>Match</v>
          </cell>
          <cell r="D7888" t="str">
            <v>iStar</v>
          </cell>
          <cell r="E7888" t="str">
            <v>Callable</v>
          </cell>
        </row>
        <row r="7889">
          <cell r="A7889" t="str">
            <v>3136F33C8</v>
          </cell>
          <cell r="B7889" t="str">
            <v>x3136F33C8</v>
          </cell>
          <cell r="C7889" t="str">
            <v>Match</v>
          </cell>
          <cell r="D7889" t="str">
            <v>iStar</v>
          </cell>
          <cell r="E7889" t="str">
            <v>Callable</v>
          </cell>
        </row>
        <row r="7890">
          <cell r="A7890" t="str">
            <v>3136F33C8</v>
          </cell>
          <cell r="B7890" t="str">
            <v>x3136F33C8</v>
          </cell>
          <cell r="C7890" t="str">
            <v>Match</v>
          </cell>
          <cell r="D7890" t="str">
            <v>iStar</v>
          </cell>
          <cell r="E7890" t="str">
            <v>Callable</v>
          </cell>
        </row>
        <row r="7891">
          <cell r="A7891" t="str">
            <v>3136F33D6</v>
          </cell>
          <cell r="B7891" t="str">
            <v>x3136F33D6</v>
          </cell>
          <cell r="C7891" t="str">
            <v>Match</v>
          </cell>
          <cell r="D7891" t="str">
            <v>iStar</v>
          </cell>
          <cell r="E7891" t="str">
            <v>Callable</v>
          </cell>
        </row>
        <row r="7892">
          <cell r="A7892" t="str">
            <v>3136F33D6</v>
          </cell>
          <cell r="B7892" t="str">
            <v>x3136F33D6</v>
          </cell>
          <cell r="C7892" t="str">
            <v>Match</v>
          </cell>
          <cell r="D7892" t="str">
            <v>iStar</v>
          </cell>
          <cell r="E7892" t="str">
            <v>Callable</v>
          </cell>
        </row>
        <row r="7893">
          <cell r="A7893" t="str">
            <v>3136F33D6</v>
          </cell>
          <cell r="B7893" t="str">
            <v>x3136F33D6</v>
          </cell>
          <cell r="C7893" t="str">
            <v>Match</v>
          </cell>
          <cell r="D7893" t="str">
            <v>iStar</v>
          </cell>
          <cell r="E7893" t="str">
            <v>Callable</v>
          </cell>
        </row>
        <row r="7894">
          <cell r="A7894" t="str">
            <v>3136F33E4</v>
          </cell>
          <cell r="B7894" t="str">
            <v>x3136F33E4</v>
          </cell>
          <cell r="C7894" t="str">
            <v>Match</v>
          </cell>
          <cell r="D7894" t="str">
            <v>iStar</v>
          </cell>
          <cell r="E7894" t="str">
            <v>Callable</v>
          </cell>
        </row>
        <row r="7895">
          <cell r="A7895" t="str">
            <v>3136F33E4</v>
          </cell>
          <cell r="B7895" t="str">
            <v>x3136F33E4</v>
          </cell>
          <cell r="C7895" t="str">
            <v>Match</v>
          </cell>
          <cell r="D7895" t="str">
            <v>iStar</v>
          </cell>
          <cell r="E7895" t="str">
            <v>Callable</v>
          </cell>
        </row>
        <row r="7896">
          <cell r="A7896" t="str">
            <v>3136F33E4</v>
          </cell>
          <cell r="B7896" t="str">
            <v>x3136F33E4</v>
          </cell>
          <cell r="C7896" t="str">
            <v>Match</v>
          </cell>
          <cell r="D7896" t="str">
            <v>iStar</v>
          </cell>
          <cell r="E7896" t="str">
            <v>Callable</v>
          </cell>
        </row>
        <row r="7897">
          <cell r="A7897" t="str">
            <v>3136F33F1</v>
          </cell>
          <cell r="B7897" t="str">
            <v>x3136F33F1</v>
          </cell>
          <cell r="C7897" t="str">
            <v>Match</v>
          </cell>
          <cell r="D7897" t="str">
            <v>iStar</v>
          </cell>
          <cell r="E7897" t="str">
            <v>Callable</v>
          </cell>
        </row>
        <row r="7898">
          <cell r="A7898" t="str">
            <v>3136F33F1</v>
          </cell>
          <cell r="B7898" t="str">
            <v>x3136F33F1</v>
          </cell>
          <cell r="C7898" t="str">
            <v>Match</v>
          </cell>
          <cell r="D7898" t="str">
            <v>iStar</v>
          </cell>
          <cell r="E7898" t="str">
            <v>Callable</v>
          </cell>
        </row>
        <row r="7899">
          <cell r="A7899" t="str">
            <v>3136F33F1</v>
          </cell>
          <cell r="B7899" t="str">
            <v>x3136F33F1</v>
          </cell>
          <cell r="C7899" t="str">
            <v>Match</v>
          </cell>
          <cell r="D7899" t="str">
            <v>iStar</v>
          </cell>
          <cell r="E7899" t="str">
            <v>Callable</v>
          </cell>
        </row>
        <row r="7900">
          <cell r="A7900" t="str">
            <v>3136F33G9</v>
          </cell>
          <cell r="B7900" t="str">
            <v>x3136F33G9</v>
          </cell>
          <cell r="C7900" t="str">
            <v>Match</v>
          </cell>
          <cell r="D7900" t="str">
            <v>iStar</v>
          </cell>
          <cell r="E7900" t="str">
            <v>Callable</v>
          </cell>
        </row>
        <row r="7901">
          <cell r="A7901" t="str">
            <v>3136F33G9</v>
          </cell>
          <cell r="B7901" t="str">
            <v>x3136F33G9</v>
          </cell>
          <cell r="C7901" t="str">
            <v>Match</v>
          </cell>
          <cell r="D7901" t="str">
            <v>iStar</v>
          </cell>
          <cell r="E7901" t="str">
            <v>Callable</v>
          </cell>
        </row>
        <row r="7902">
          <cell r="A7902" t="str">
            <v>3136F33G9</v>
          </cell>
          <cell r="B7902" t="str">
            <v>x3136F33G9</v>
          </cell>
          <cell r="C7902" t="str">
            <v>Match</v>
          </cell>
          <cell r="D7902" t="str">
            <v>iStar</v>
          </cell>
          <cell r="E7902" t="str">
            <v>Callable</v>
          </cell>
        </row>
        <row r="7903">
          <cell r="A7903" t="str">
            <v>3136F33H7</v>
          </cell>
          <cell r="B7903" t="str">
            <v>x3136F33H7</v>
          </cell>
          <cell r="C7903" t="str">
            <v>Match</v>
          </cell>
          <cell r="D7903" t="str">
            <v>iStar</v>
          </cell>
          <cell r="E7903" t="str">
            <v>Callable</v>
          </cell>
        </row>
        <row r="7904">
          <cell r="A7904" t="str">
            <v>3136F33H7</v>
          </cell>
          <cell r="B7904" t="str">
            <v>x3136F33H7</v>
          </cell>
          <cell r="C7904" t="str">
            <v>Match</v>
          </cell>
          <cell r="D7904" t="str">
            <v>iStar</v>
          </cell>
          <cell r="E7904" t="str">
            <v>Callable</v>
          </cell>
        </row>
        <row r="7905">
          <cell r="A7905" t="str">
            <v>3136F33H7</v>
          </cell>
          <cell r="B7905" t="str">
            <v>x3136F33H7</v>
          </cell>
          <cell r="C7905" t="str">
            <v>Match</v>
          </cell>
          <cell r="D7905" t="str">
            <v>iStar</v>
          </cell>
          <cell r="E7905" t="str">
            <v>Callable</v>
          </cell>
        </row>
        <row r="7906">
          <cell r="A7906" t="str">
            <v>3136F33J3</v>
          </cell>
          <cell r="B7906" t="str">
            <v>x3136F33J3</v>
          </cell>
          <cell r="C7906" t="str">
            <v>Match</v>
          </cell>
          <cell r="D7906" t="str">
            <v>iStar</v>
          </cell>
          <cell r="E7906" t="str">
            <v>Callable</v>
          </cell>
        </row>
        <row r="7907">
          <cell r="A7907" t="str">
            <v>3136F33J3</v>
          </cell>
          <cell r="B7907" t="str">
            <v>x3136F33J3</v>
          </cell>
          <cell r="C7907" t="str">
            <v>Match</v>
          </cell>
          <cell r="D7907" t="str">
            <v>iStar</v>
          </cell>
          <cell r="E7907" t="str">
            <v>Callable</v>
          </cell>
        </row>
        <row r="7908">
          <cell r="A7908" t="str">
            <v>3136F33J3</v>
          </cell>
          <cell r="B7908" t="str">
            <v>x3136F33J3</v>
          </cell>
          <cell r="C7908" t="str">
            <v>Match</v>
          </cell>
          <cell r="D7908" t="str">
            <v>iStar</v>
          </cell>
          <cell r="E7908" t="str">
            <v>Callable</v>
          </cell>
        </row>
        <row r="7909">
          <cell r="A7909" t="str">
            <v>3136F33K0</v>
          </cell>
          <cell r="B7909" t="str">
            <v>x3136F33K0</v>
          </cell>
          <cell r="C7909" t="str">
            <v>Match</v>
          </cell>
          <cell r="D7909" t="str">
            <v>iStar</v>
          </cell>
          <cell r="E7909" t="str">
            <v>Callable</v>
          </cell>
        </row>
        <row r="7910">
          <cell r="A7910" t="str">
            <v>3136F33K0</v>
          </cell>
          <cell r="B7910" t="str">
            <v>x3136F33K0</v>
          </cell>
          <cell r="C7910" t="str">
            <v>Match</v>
          </cell>
          <cell r="D7910" t="str">
            <v>iStar</v>
          </cell>
          <cell r="E7910" t="str">
            <v>Bullet</v>
          </cell>
        </row>
        <row r="7911">
          <cell r="A7911" t="str">
            <v>3136F33K0</v>
          </cell>
          <cell r="B7911" t="str">
            <v>x3136F33K0</v>
          </cell>
          <cell r="C7911" t="str">
            <v>Match</v>
          </cell>
          <cell r="D7911" t="str">
            <v>iStar</v>
          </cell>
          <cell r="E7911" t="str">
            <v>Bullet</v>
          </cell>
        </row>
        <row r="7912">
          <cell r="A7912" t="str">
            <v>3136F33L8</v>
          </cell>
          <cell r="B7912" t="str">
            <v>x3136F33L8</v>
          </cell>
          <cell r="C7912" t="str">
            <v>Match</v>
          </cell>
          <cell r="D7912" t="str">
            <v>iStar</v>
          </cell>
          <cell r="E7912" t="str">
            <v>Callable</v>
          </cell>
        </row>
        <row r="7913">
          <cell r="A7913" t="str">
            <v>3136F33L8</v>
          </cell>
          <cell r="B7913" t="str">
            <v>x3136F33L8</v>
          </cell>
          <cell r="C7913" t="str">
            <v>Match</v>
          </cell>
          <cell r="D7913" t="str">
            <v>iStar</v>
          </cell>
          <cell r="E7913" t="str">
            <v>Callable</v>
          </cell>
        </row>
        <row r="7914">
          <cell r="A7914" t="str">
            <v>3136F33L8</v>
          </cell>
          <cell r="B7914" t="str">
            <v>x3136F33L8</v>
          </cell>
          <cell r="C7914" t="str">
            <v>Match</v>
          </cell>
          <cell r="D7914" t="str">
            <v>iStar</v>
          </cell>
          <cell r="E7914" t="str">
            <v>Callable</v>
          </cell>
        </row>
        <row r="7915">
          <cell r="A7915" t="str">
            <v>3136F33M6</v>
          </cell>
          <cell r="B7915" t="str">
            <v>x3136F33M6</v>
          </cell>
          <cell r="C7915" t="str">
            <v>Match</v>
          </cell>
          <cell r="D7915" t="str">
            <v>iStar</v>
          </cell>
          <cell r="E7915" t="str">
            <v>Callable</v>
          </cell>
        </row>
        <row r="7916">
          <cell r="A7916" t="str">
            <v>3136F33M6</v>
          </cell>
          <cell r="B7916" t="str">
            <v>x3136F33M6</v>
          </cell>
          <cell r="C7916" t="str">
            <v>Match</v>
          </cell>
          <cell r="D7916" t="str">
            <v>iStar</v>
          </cell>
          <cell r="E7916" t="str">
            <v>Callable</v>
          </cell>
        </row>
        <row r="7917">
          <cell r="A7917" t="str">
            <v>3136F33M6</v>
          </cell>
          <cell r="B7917" t="str">
            <v>x3136F33M6</v>
          </cell>
          <cell r="C7917" t="str">
            <v>Match</v>
          </cell>
          <cell r="D7917" t="str">
            <v>iStar</v>
          </cell>
          <cell r="E7917" t="str">
            <v>Callable</v>
          </cell>
        </row>
        <row r="7918">
          <cell r="A7918" t="str">
            <v>3136F33N4</v>
          </cell>
          <cell r="B7918" t="str">
            <v>x3136F33N4</v>
          </cell>
          <cell r="C7918" t="str">
            <v>Match</v>
          </cell>
          <cell r="D7918" t="str">
            <v>iStar</v>
          </cell>
          <cell r="E7918" t="str">
            <v>Callable</v>
          </cell>
        </row>
        <row r="7919">
          <cell r="A7919" t="str">
            <v>3136F33N4</v>
          </cell>
          <cell r="B7919" t="str">
            <v>x3136F33N4</v>
          </cell>
          <cell r="C7919" t="str">
            <v>Match</v>
          </cell>
          <cell r="D7919" t="str">
            <v>iStar</v>
          </cell>
          <cell r="E7919" t="str">
            <v>Callable</v>
          </cell>
        </row>
        <row r="7920">
          <cell r="A7920" t="str">
            <v>3136F33N4</v>
          </cell>
          <cell r="B7920" t="str">
            <v>x3136F33N4</v>
          </cell>
          <cell r="C7920" t="str">
            <v>Match</v>
          </cell>
          <cell r="D7920" t="str">
            <v>iStar</v>
          </cell>
          <cell r="E7920" t="str">
            <v>Callable</v>
          </cell>
        </row>
        <row r="7921">
          <cell r="A7921" t="str">
            <v>3136F33P9</v>
          </cell>
          <cell r="B7921" t="str">
            <v>x3136F33P9</v>
          </cell>
          <cell r="C7921" t="str">
            <v>Match</v>
          </cell>
          <cell r="D7921" t="str">
            <v>iStar</v>
          </cell>
          <cell r="E7921" t="str">
            <v>Callable</v>
          </cell>
        </row>
        <row r="7922">
          <cell r="A7922" t="str">
            <v>3136F33P9</v>
          </cell>
          <cell r="B7922" t="str">
            <v>x3136F33P9</v>
          </cell>
          <cell r="C7922" t="str">
            <v>Match</v>
          </cell>
          <cell r="D7922" t="str">
            <v>iStar</v>
          </cell>
          <cell r="E7922" t="str">
            <v>Callable</v>
          </cell>
        </row>
        <row r="7923">
          <cell r="A7923" t="str">
            <v>3136F33P9</v>
          </cell>
          <cell r="B7923" t="str">
            <v>x3136F33P9</v>
          </cell>
          <cell r="C7923" t="str">
            <v>Match</v>
          </cell>
          <cell r="D7923" t="str">
            <v>iStar</v>
          </cell>
          <cell r="E7923" t="str">
            <v>Callable</v>
          </cell>
        </row>
        <row r="7924">
          <cell r="A7924" t="str">
            <v>3136F33Q7</v>
          </cell>
          <cell r="B7924" t="str">
            <v>x3136F33Q7</v>
          </cell>
          <cell r="C7924" t="str">
            <v>Match</v>
          </cell>
          <cell r="D7924" t="str">
            <v>iStar</v>
          </cell>
          <cell r="E7924" t="str">
            <v>Callable</v>
          </cell>
        </row>
        <row r="7925">
          <cell r="A7925" t="str">
            <v>3136F33Q7</v>
          </cell>
          <cell r="B7925" t="str">
            <v>x3136F33Q7</v>
          </cell>
          <cell r="C7925" t="str">
            <v>Match</v>
          </cell>
          <cell r="D7925" t="str">
            <v>iStar</v>
          </cell>
          <cell r="E7925" t="str">
            <v>Callable</v>
          </cell>
        </row>
        <row r="7926">
          <cell r="A7926" t="str">
            <v>3136F33Q7</v>
          </cell>
          <cell r="B7926" t="str">
            <v>x3136F33Q7</v>
          </cell>
          <cell r="C7926" t="str">
            <v>Match</v>
          </cell>
          <cell r="D7926" t="str">
            <v>iStar</v>
          </cell>
          <cell r="E7926" t="str">
            <v>CallableStep-Up</v>
          </cell>
        </row>
        <row r="7927">
          <cell r="A7927" t="str">
            <v>3136F33R5</v>
          </cell>
          <cell r="B7927" t="str">
            <v>x3136F33R5</v>
          </cell>
          <cell r="C7927" t="str">
            <v>Match</v>
          </cell>
          <cell r="D7927" t="str">
            <v>iStar</v>
          </cell>
          <cell r="E7927" t="str">
            <v>CallableStep-Up</v>
          </cell>
        </row>
        <row r="7928">
          <cell r="A7928" t="str">
            <v>3136F33S3</v>
          </cell>
          <cell r="B7928" t="str">
            <v>x3136F33S3</v>
          </cell>
          <cell r="C7928" t="str">
            <v>Match</v>
          </cell>
          <cell r="D7928" t="str">
            <v>iStar</v>
          </cell>
          <cell r="E7928" t="str">
            <v>Step-Up</v>
          </cell>
        </row>
        <row r="7929">
          <cell r="A7929" t="str">
            <v>3136F33T1</v>
          </cell>
          <cell r="B7929" t="str">
            <v>x3136F33T1</v>
          </cell>
          <cell r="C7929" t="str">
            <v>Match</v>
          </cell>
          <cell r="D7929" t="str">
            <v>iStar</v>
          </cell>
          <cell r="E7929" t="str">
            <v>Callable</v>
          </cell>
        </row>
        <row r="7930">
          <cell r="A7930" t="str">
            <v>3136F33T1</v>
          </cell>
          <cell r="B7930" t="str">
            <v>x3136F33T1</v>
          </cell>
          <cell r="C7930" t="str">
            <v>Match</v>
          </cell>
          <cell r="D7930" t="str">
            <v>iStar</v>
          </cell>
          <cell r="E7930" t="str">
            <v>Callable</v>
          </cell>
        </row>
        <row r="7931">
          <cell r="A7931" t="str">
            <v>3136F33T1</v>
          </cell>
          <cell r="B7931" t="str">
            <v>x3136F33T1</v>
          </cell>
          <cell r="C7931" t="str">
            <v>Match</v>
          </cell>
          <cell r="D7931" t="str">
            <v>iStar</v>
          </cell>
          <cell r="E7931" t="str">
            <v>Callable</v>
          </cell>
        </row>
        <row r="7932">
          <cell r="A7932" t="str">
            <v>3136F33Z7</v>
          </cell>
          <cell r="B7932" t="str">
            <v>x3136F33Z7</v>
          </cell>
          <cell r="C7932" t="str">
            <v>Match</v>
          </cell>
          <cell r="D7932" t="str">
            <v>iStar</v>
          </cell>
          <cell r="E7932" t="str">
            <v>Callable</v>
          </cell>
        </row>
        <row r="7933">
          <cell r="A7933" t="str">
            <v>3136F33Z7</v>
          </cell>
          <cell r="B7933" t="str">
            <v>x3136F33Z7</v>
          </cell>
          <cell r="C7933" t="str">
            <v>Match</v>
          </cell>
          <cell r="D7933" t="str">
            <v>iStar</v>
          </cell>
          <cell r="E7933" t="str">
            <v>Callable</v>
          </cell>
        </row>
        <row r="7934">
          <cell r="A7934" t="str">
            <v>3136F33Z7</v>
          </cell>
          <cell r="B7934" t="str">
            <v>x3136F33Z7</v>
          </cell>
          <cell r="C7934" t="str">
            <v>Match</v>
          </cell>
          <cell r="D7934" t="str">
            <v>iStar</v>
          </cell>
          <cell r="E7934" t="str">
            <v>Callable</v>
          </cell>
        </row>
        <row r="7935">
          <cell r="A7935" t="str">
            <v>3136F34A1</v>
          </cell>
          <cell r="B7935" t="str">
            <v>x3136F34A1</v>
          </cell>
          <cell r="C7935" t="str">
            <v>Match</v>
          </cell>
          <cell r="D7935" t="str">
            <v>iStar</v>
          </cell>
          <cell r="E7935" t="str">
            <v>Callable</v>
          </cell>
        </row>
        <row r="7936">
          <cell r="A7936" t="str">
            <v>3136F34A1</v>
          </cell>
          <cell r="B7936" t="str">
            <v>x3136F34A1</v>
          </cell>
          <cell r="C7936" t="str">
            <v>Match</v>
          </cell>
          <cell r="D7936" t="str">
            <v>iStar</v>
          </cell>
          <cell r="E7936" t="str">
            <v>Callable</v>
          </cell>
        </row>
        <row r="7937">
          <cell r="A7937" t="str">
            <v>3136F34B9</v>
          </cell>
          <cell r="B7937" t="str">
            <v>x3136F34B9</v>
          </cell>
          <cell r="C7937" t="str">
            <v>Match</v>
          </cell>
          <cell r="D7937" t="str">
            <v>iStar</v>
          </cell>
          <cell r="E7937" t="str">
            <v>Callable</v>
          </cell>
        </row>
        <row r="7938">
          <cell r="A7938" t="str">
            <v>3136F34B9</v>
          </cell>
          <cell r="B7938" t="str">
            <v>x3136F34B9</v>
          </cell>
          <cell r="C7938" t="str">
            <v>Match</v>
          </cell>
          <cell r="D7938" t="str">
            <v>iStar</v>
          </cell>
          <cell r="E7938" t="str">
            <v>Callable</v>
          </cell>
        </row>
        <row r="7939">
          <cell r="A7939" t="str">
            <v>3136F34B9</v>
          </cell>
          <cell r="B7939" t="str">
            <v>x3136F34B9</v>
          </cell>
          <cell r="C7939" t="str">
            <v>Match</v>
          </cell>
          <cell r="D7939" t="str">
            <v>iStar</v>
          </cell>
          <cell r="E7939" t="str">
            <v>Callable</v>
          </cell>
        </row>
        <row r="7940">
          <cell r="A7940" t="str">
            <v>3136F34B9</v>
          </cell>
          <cell r="B7940" t="str">
            <v>x3136F34B9</v>
          </cell>
          <cell r="C7940" t="str">
            <v>Match</v>
          </cell>
          <cell r="D7940" t="str">
            <v>iStar</v>
          </cell>
          <cell r="E7940" t="str">
            <v>Bullet</v>
          </cell>
        </row>
        <row r="7941">
          <cell r="A7941" t="str">
            <v>3136F34C7</v>
          </cell>
          <cell r="B7941" t="str">
            <v>x3136F34C7</v>
          </cell>
          <cell r="C7941" t="str">
            <v>Match</v>
          </cell>
          <cell r="D7941" t="str">
            <v>iStar</v>
          </cell>
          <cell r="E7941" t="str">
            <v>Bullet</v>
          </cell>
        </row>
        <row r="7942">
          <cell r="A7942" t="str">
            <v>3136F34C7</v>
          </cell>
          <cell r="B7942" t="str">
            <v>x3136F34C7</v>
          </cell>
          <cell r="C7942" t="str">
            <v>Match</v>
          </cell>
          <cell r="D7942" t="str">
            <v>iStar</v>
          </cell>
          <cell r="E7942" t="str">
            <v>Callable</v>
          </cell>
        </row>
        <row r="7943">
          <cell r="A7943" t="str">
            <v>3136F34D5</v>
          </cell>
          <cell r="B7943" t="str">
            <v>x3136F34D5</v>
          </cell>
          <cell r="C7943" t="str">
            <v>Match</v>
          </cell>
          <cell r="D7943" t="str">
            <v>iStar</v>
          </cell>
          <cell r="E7943" t="str">
            <v>Callable</v>
          </cell>
        </row>
        <row r="7944">
          <cell r="A7944" t="str">
            <v>3136F34E3</v>
          </cell>
          <cell r="B7944" t="str">
            <v>x3136F34E3</v>
          </cell>
          <cell r="C7944" t="str">
            <v>Match</v>
          </cell>
          <cell r="D7944" t="str">
            <v>iStar</v>
          </cell>
          <cell r="E7944" t="str">
            <v>Callable</v>
          </cell>
        </row>
        <row r="7945">
          <cell r="A7945" t="str">
            <v>3136F34F0</v>
          </cell>
          <cell r="B7945" t="str">
            <v>x3136F34F0</v>
          </cell>
          <cell r="C7945" t="str">
            <v>Match</v>
          </cell>
          <cell r="D7945" t="str">
            <v>iStar</v>
          </cell>
          <cell r="E7945" t="str">
            <v>Callable</v>
          </cell>
        </row>
        <row r="7946">
          <cell r="A7946" t="str">
            <v>3136F34F0</v>
          </cell>
          <cell r="B7946" t="str">
            <v>x3136F34F0</v>
          </cell>
          <cell r="C7946" t="str">
            <v>Match</v>
          </cell>
          <cell r="D7946" t="str">
            <v>iStar</v>
          </cell>
          <cell r="E7946" t="str">
            <v>Callable</v>
          </cell>
        </row>
        <row r="7947">
          <cell r="A7947" t="str">
            <v>3136F34F0</v>
          </cell>
          <cell r="B7947" t="str">
            <v>x3136F34F0</v>
          </cell>
          <cell r="C7947" t="str">
            <v>Match</v>
          </cell>
          <cell r="D7947" t="str">
            <v>iStar</v>
          </cell>
          <cell r="E7947" t="str">
            <v>Bullet</v>
          </cell>
        </row>
        <row r="7948">
          <cell r="A7948" t="str">
            <v>3136F34G8</v>
          </cell>
          <cell r="B7948" t="str">
            <v>x3136F34G8</v>
          </cell>
          <cell r="C7948" t="str">
            <v>Match</v>
          </cell>
          <cell r="D7948" t="str">
            <v>iStar</v>
          </cell>
          <cell r="E7948" t="str">
            <v>Bullet</v>
          </cell>
        </row>
        <row r="7949">
          <cell r="A7949" t="str">
            <v>3136F34G8</v>
          </cell>
          <cell r="B7949" t="str">
            <v>x3136F34G8</v>
          </cell>
          <cell r="C7949" t="str">
            <v>Match</v>
          </cell>
          <cell r="D7949" t="str">
            <v>iStar</v>
          </cell>
          <cell r="E7949" t="str">
            <v>Callable</v>
          </cell>
        </row>
        <row r="7950">
          <cell r="A7950" t="str">
            <v>3136F34H6</v>
          </cell>
          <cell r="B7950" t="str">
            <v>x3136F34H6</v>
          </cell>
          <cell r="C7950" t="str">
            <v>Match</v>
          </cell>
          <cell r="D7950" t="str">
            <v>iStar</v>
          </cell>
          <cell r="E7950" t="str">
            <v>CallableStep-Up</v>
          </cell>
        </row>
        <row r="7951">
          <cell r="A7951" t="str">
            <v>3136F34H6</v>
          </cell>
          <cell r="B7951" t="str">
            <v>x3136F34H6</v>
          </cell>
          <cell r="C7951" t="str">
            <v>Match</v>
          </cell>
          <cell r="D7951" t="str">
            <v>iStar</v>
          </cell>
          <cell r="E7951" t="str">
            <v>Callable</v>
          </cell>
        </row>
        <row r="7952">
          <cell r="A7952" t="str">
            <v>3136F34H6</v>
          </cell>
          <cell r="B7952" t="str">
            <v>x3136F34H6</v>
          </cell>
          <cell r="C7952" t="str">
            <v>Match</v>
          </cell>
          <cell r="D7952" t="str">
            <v>iStar</v>
          </cell>
          <cell r="E7952" t="str">
            <v>Callable</v>
          </cell>
        </row>
        <row r="7953">
          <cell r="A7953" t="str">
            <v>3136F34H6</v>
          </cell>
          <cell r="B7953" t="str">
            <v>x3136F34H6</v>
          </cell>
          <cell r="C7953" t="str">
            <v>Match</v>
          </cell>
          <cell r="D7953" t="str">
            <v>iStar</v>
          </cell>
          <cell r="E7953" t="str">
            <v>Callable</v>
          </cell>
        </row>
        <row r="7954">
          <cell r="A7954" t="str">
            <v>3136F34J2</v>
          </cell>
          <cell r="B7954" t="str">
            <v>x3136F34J2</v>
          </cell>
          <cell r="C7954" t="str">
            <v>Match</v>
          </cell>
          <cell r="D7954" t="str">
            <v>iStar</v>
          </cell>
          <cell r="E7954" t="str">
            <v>Callable</v>
          </cell>
        </row>
        <row r="7955">
          <cell r="A7955" t="str">
            <v>3136F34K9</v>
          </cell>
          <cell r="B7955" t="str">
            <v>x3136F34K9</v>
          </cell>
          <cell r="C7955" t="str">
            <v>Match</v>
          </cell>
          <cell r="D7955" t="str">
            <v>iStar</v>
          </cell>
          <cell r="E7955" t="str">
            <v>Callable</v>
          </cell>
        </row>
        <row r="7956">
          <cell r="A7956" t="str">
            <v>3136F34K9</v>
          </cell>
          <cell r="B7956" t="str">
            <v>x3136F34K9</v>
          </cell>
          <cell r="C7956" t="str">
            <v>Match</v>
          </cell>
          <cell r="D7956" t="str">
            <v>iStar</v>
          </cell>
          <cell r="E7956" t="str">
            <v>Callable</v>
          </cell>
        </row>
        <row r="7957">
          <cell r="A7957" t="str">
            <v>3136F34K9</v>
          </cell>
          <cell r="B7957" t="str">
            <v>x3136F34K9</v>
          </cell>
          <cell r="C7957" t="str">
            <v>Match</v>
          </cell>
          <cell r="D7957" t="str">
            <v>iStar</v>
          </cell>
          <cell r="E7957" t="str">
            <v>Callable</v>
          </cell>
        </row>
        <row r="7958">
          <cell r="A7958" t="str">
            <v>3136F34K9</v>
          </cell>
          <cell r="B7958" t="str">
            <v>x3136F34K9</v>
          </cell>
          <cell r="C7958" t="str">
            <v>Match</v>
          </cell>
          <cell r="D7958" t="str">
            <v>iStar</v>
          </cell>
          <cell r="E7958" t="str">
            <v>Callable</v>
          </cell>
        </row>
        <row r="7959">
          <cell r="A7959" t="str">
            <v>3136F34L7</v>
          </cell>
          <cell r="B7959" t="str">
            <v>x3136F34L7</v>
          </cell>
          <cell r="C7959" t="str">
            <v>Match</v>
          </cell>
          <cell r="D7959" t="str">
            <v>iStar</v>
          </cell>
          <cell r="E7959" t="str">
            <v>Callable</v>
          </cell>
        </row>
        <row r="7960">
          <cell r="A7960" t="str">
            <v>3136F34M5</v>
          </cell>
          <cell r="B7960" t="str">
            <v>x3136F34M5</v>
          </cell>
          <cell r="C7960" t="str">
            <v>Match</v>
          </cell>
          <cell r="D7960" t="str">
            <v>iStar</v>
          </cell>
          <cell r="E7960" t="str">
            <v>Callable</v>
          </cell>
        </row>
        <row r="7961">
          <cell r="A7961" t="str">
            <v>3136F34N3</v>
          </cell>
          <cell r="B7961" t="str">
            <v>x3136F34N3</v>
          </cell>
          <cell r="C7961" t="str">
            <v>Match</v>
          </cell>
          <cell r="D7961" t="str">
            <v>iStar</v>
          </cell>
          <cell r="E7961" t="str">
            <v>Callable</v>
          </cell>
        </row>
        <row r="7962">
          <cell r="A7962" t="str">
            <v>3136F34N3</v>
          </cell>
          <cell r="B7962" t="str">
            <v>x3136F34N3</v>
          </cell>
          <cell r="C7962" t="str">
            <v>Match</v>
          </cell>
          <cell r="D7962" t="str">
            <v>iStar</v>
          </cell>
          <cell r="E7962" t="str">
            <v>Callable</v>
          </cell>
        </row>
        <row r="7963">
          <cell r="A7963" t="str">
            <v>3136F34N3</v>
          </cell>
          <cell r="B7963" t="str">
            <v>x3136F34N3</v>
          </cell>
          <cell r="C7963" t="str">
            <v>Match</v>
          </cell>
          <cell r="D7963" t="str">
            <v>iStar</v>
          </cell>
          <cell r="E7963" t="str">
            <v>Callable</v>
          </cell>
        </row>
        <row r="7964">
          <cell r="A7964" t="str">
            <v>3136F34P8</v>
          </cell>
          <cell r="B7964" t="str">
            <v>x3136F34P8</v>
          </cell>
          <cell r="C7964" t="str">
            <v>Match</v>
          </cell>
          <cell r="D7964" t="str">
            <v>iStar</v>
          </cell>
          <cell r="E7964" t="str">
            <v>Callable</v>
          </cell>
        </row>
        <row r="7965">
          <cell r="A7965" t="str">
            <v>3136F34P8</v>
          </cell>
          <cell r="B7965" t="str">
            <v>x3136F34P8</v>
          </cell>
          <cell r="C7965" t="str">
            <v>Match</v>
          </cell>
          <cell r="D7965" t="str">
            <v>iStar</v>
          </cell>
          <cell r="E7965" t="str">
            <v>Callable</v>
          </cell>
        </row>
        <row r="7966">
          <cell r="A7966" t="str">
            <v>3136F34P8</v>
          </cell>
          <cell r="B7966" t="str">
            <v>x3136F34P8</v>
          </cell>
          <cell r="C7966" t="str">
            <v>Match</v>
          </cell>
          <cell r="D7966" t="str">
            <v>iStar</v>
          </cell>
          <cell r="E7966" t="str">
            <v>Callable</v>
          </cell>
        </row>
        <row r="7967">
          <cell r="A7967" t="str">
            <v>3136F34Q6</v>
          </cell>
          <cell r="B7967" t="str">
            <v>x3136F34Q6</v>
          </cell>
          <cell r="C7967" t="str">
            <v>Match</v>
          </cell>
          <cell r="D7967" t="str">
            <v>iStar</v>
          </cell>
          <cell r="E7967" t="str">
            <v>Callable</v>
          </cell>
        </row>
        <row r="7968">
          <cell r="A7968" t="str">
            <v>3136F34R4</v>
          </cell>
          <cell r="B7968" t="str">
            <v>x3136F34R4</v>
          </cell>
          <cell r="C7968" t="str">
            <v>Match</v>
          </cell>
          <cell r="D7968" t="str">
            <v>iStar</v>
          </cell>
          <cell r="E7968" t="str">
            <v>Callable</v>
          </cell>
        </row>
        <row r="7969">
          <cell r="A7969" t="str">
            <v>3136F34R4</v>
          </cell>
          <cell r="B7969" t="str">
            <v>x3136F34R4</v>
          </cell>
          <cell r="C7969" t="str">
            <v>Match</v>
          </cell>
          <cell r="D7969" t="str">
            <v>iStar</v>
          </cell>
          <cell r="E7969" t="str">
            <v>Callable</v>
          </cell>
        </row>
        <row r="7970">
          <cell r="A7970" t="str">
            <v>3136F34R4</v>
          </cell>
          <cell r="B7970" t="str">
            <v>x3136F34R4</v>
          </cell>
          <cell r="C7970" t="str">
            <v>Match</v>
          </cell>
          <cell r="D7970" t="str">
            <v>iStar</v>
          </cell>
          <cell r="E7970" t="str">
            <v>Callable</v>
          </cell>
        </row>
        <row r="7971">
          <cell r="A7971" t="str">
            <v>3136F34S2</v>
          </cell>
          <cell r="B7971" t="str">
            <v>x3136F34S2</v>
          </cell>
          <cell r="C7971" t="str">
            <v>Match</v>
          </cell>
          <cell r="D7971" t="str">
            <v>iStar</v>
          </cell>
          <cell r="E7971" t="str">
            <v>Callable</v>
          </cell>
        </row>
        <row r="7972">
          <cell r="A7972" t="str">
            <v>3136F34S2</v>
          </cell>
          <cell r="B7972" t="str">
            <v>x3136F34S2</v>
          </cell>
          <cell r="C7972" t="str">
            <v>Match</v>
          </cell>
          <cell r="D7972" t="str">
            <v>iStar</v>
          </cell>
          <cell r="E7972" t="str">
            <v>Callable</v>
          </cell>
        </row>
        <row r="7973">
          <cell r="A7973" t="str">
            <v>3136F34S2</v>
          </cell>
          <cell r="B7973" t="str">
            <v>x3136F34S2</v>
          </cell>
          <cell r="C7973" t="str">
            <v>Match</v>
          </cell>
          <cell r="D7973" t="str">
            <v>iStar</v>
          </cell>
          <cell r="E7973" t="str">
            <v>Callable</v>
          </cell>
        </row>
        <row r="7974">
          <cell r="A7974" t="str">
            <v>3136F34T0</v>
          </cell>
          <cell r="B7974" t="str">
            <v>x3136F34T0</v>
          </cell>
          <cell r="C7974" t="str">
            <v>Match</v>
          </cell>
          <cell r="D7974" t="str">
            <v>iStar</v>
          </cell>
          <cell r="E7974" t="str">
            <v>Callable</v>
          </cell>
        </row>
        <row r="7975">
          <cell r="A7975" t="str">
            <v>3136F34T0</v>
          </cell>
          <cell r="B7975" t="str">
            <v>x3136F34T0</v>
          </cell>
          <cell r="C7975" t="str">
            <v>Match</v>
          </cell>
          <cell r="D7975" t="str">
            <v>iStar</v>
          </cell>
          <cell r="E7975" t="str">
            <v>Callable</v>
          </cell>
        </row>
        <row r="7976">
          <cell r="A7976" t="str">
            <v>3136F34T0</v>
          </cell>
          <cell r="B7976" t="str">
            <v>x3136F34T0</v>
          </cell>
          <cell r="C7976" t="str">
            <v>Match</v>
          </cell>
          <cell r="D7976" t="str">
            <v>iStar</v>
          </cell>
          <cell r="E7976" t="str">
            <v>Callable</v>
          </cell>
        </row>
        <row r="7977">
          <cell r="A7977" t="str">
            <v>3136F34U7</v>
          </cell>
          <cell r="B7977" t="str">
            <v>x3136F34U7</v>
          </cell>
          <cell r="C7977" t="str">
            <v>Match</v>
          </cell>
          <cell r="D7977" t="str">
            <v>iStar</v>
          </cell>
          <cell r="E7977" t="str">
            <v>CallableStep-Up</v>
          </cell>
        </row>
        <row r="7978">
          <cell r="A7978" t="str">
            <v>3136F34U7</v>
          </cell>
          <cell r="B7978" t="str">
            <v>x3136F34U7</v>
          </cell>
          <cell r="C7978" t="str">
            <v>Match</v>
          </cell>
          <cell r="D7978" t="str">
            <v>iStar</v>
          </cell>
          <cell r="E7978" t="str">
            <v>CallableStep-Up</v>
          </cell>
        </row>
        <row r="7979">
          <cell r="A7979" t="str">
            <v>3136F34U7</v>
          </cell>
          <cell r="B7979" t="str">
            <v>x3136F34U7</v>
          </cell>
          <cell r="C7979" t="str">
            <v>Match</v>
          </cell>
          <cell r="D7979" t="str">
            <v>iStar</v>
          </cell>
          <cell r="E7979" t="str">
            <v>Callable</v>
          </cell>
        </row>
        <row r="7980">
          <cell r="A7980" t="str">
            <v>3136F34V5</v>
          </cell>
          <cell r="B7980" t="str">
            <v>x3136F34V5</v>
          </cell>
          <cell r="C7980" t="str">
            <v>Match</v>
          </cell>
          <cell r="D7980" t="str">
            <v>iStar</v>
          </cell>
          <cell r="E7980" t="str">
            <v>Callable</v>
          </cell>
        </row>
        <row r="7981">
          <cell r="A7981" t="str">
            <v>3136F34V5</v>
          </cell>
          <cell r="B7981" t="str">
            <v>x3136F34V5</v>
          </cell>
          <cell r="C7981" t="str">
            <v>Match</v>
          </cell>
          <cell r="D7981" t="str">
            <v>iStar</v>
          </cell>
          <cell r="E7981" t="str">
            <v>Callable</v>
          </cell>
        </row>
        <row r="7982">
          <cell r="A7982" t="str">
            <v>3136F34V5</v>
          </cell>
          <cell r="B7982" t="str">
            <v>x3136F34V5</v>
          </cell>
          <cell r="C7982" t="str">
            <v>Match</v>
          </cell>
          <cell r="D7982" t="str">
            <v>iStar</v>
          </cell>
          <cell r="E7982" t="str">
            <v>Callable</v>
          </cell>
        </row>
        <row r="7983">
          <cell r="A7983" t="str">
            <v>3136F34W3</v>
          </cell>
          <cell r="B7983" t="str">
            <v>x3136F34W3</v>
          </cell>
          <cell r="C7983" t="str">
            <v>Match</v>
          </cell>
          <cell r="D7983" t="str">
            <v>iStar</v>
          </cell>
          <cell r="E7983" t="str">
            <v>Callable</v>
          </cell>
        </row>
        <row r="7984">
          <cell r="A7984" t="str">
            <v>3136F34W3</v>
          </cell>
          <cell r="B7984" t="str">
            <v>x3136F34W3</v>
          </cell>
          <cell r="C7984" t="str">
            <v>Match</v>
          </cell>
          <cell r="D7984" t="str">
            <v>iStar</v>
          </cell>
          <cell r="E7984" t="str">
            <v>Callable</v>
          </cell>
        </row>
        <row r="7985">
          <cell r="A7985" t="str">
            <v>3136F34X1</v>
          </cell>
          <cell r="B7985" t="str">
            <v>x3136F34X1</v>
          </cell>
          <cell r="C7985" t="str">
            <v>Match</v>
          </cell>
          <cell r="D7985" t="str">
            <v>iStar</v>
          </cell>
          <cell r="E7985" t="str">
            <v>Callable</v>
          </cell>
        </row>
        <row r="7986">
          <cell r="A7986" t="str">
            <v>3136F34Y9</v>
          </cell>
          <cell r="B7986" t="str">
            <v>x3136F34Y9</v>
          </cell>
          <cell r="C7986" t="str">
            <v>Match</v>
          </cell>
          <cell r="D7986" t="str">
            <v>iStar</v>
          </cell>
          <cell r="E7986" t="str">
            <v>Callable</v>
          </cell>
        </row>
        <row r="7987">
          <cell r="A7987" t="str">
            <v>3136F34Z6</v>
          </cell>
          <cell r="B7987" t="str">
            <v>x3136F34Z6</v>
          </cell>
          <cell r="C7987" t="str">
            <v>Match</v>
          </cell>
          <cell r="D7987" t="str">
            <v>iStar</v>
          </cell>
          <cell r="E7987" t="str">
            <v>Callable</v>
          </cell>
        </row>
        <row r="7988">
          <cell r="A7988" t="str">
            <v>3136F35A0</v>
          </cell>
          <cell r="B7988" t="str">
            <v>x3136F35A0</v>
          </cell>
          <cell r="C7988" t="str">
            <v>Match</v>
          </cell>
          <cell r="D7988" t="str">
            <v>iStar</v>
          </cell>
          <cell r="E7988" t="str">
            <v>Callable</v>
          </cell>
        </row>
        <row r="7989">
          <cell r="A7989" t="str">
            <v>3136F35A0</v>
          </cell>
          <cell r="B7989" t="str">
            <v>x3136F35A0</v>
          </cell>
          <cell r="C7989" t="str">
            <v>Match</v>
          </cell>
          <cell r="D7989" t="str">
            <v>iStar</v>
          </cell>
          <cell r="E7989" t="str">
            <v>Callable</v>
          </cell>
        </row>
        <row r="7990">
          <cell r="A7990" t="str">
            <v>3136F35A0</v>
          </cell>
          <cell r="B7990" t="str">
            <v>x3136F35A0</v>
          </cell>
          <cell r="C7990" t="str">
            <v>Match</v>
          </cell>
          <cell r="D7990" t="str">
            <v>iStar</v>
          </cell>
          <cell r="E7990" t="str">
            <v>Bullet</v>
          </cell>
        </row>
        <row r="7991">
          <cell r="A7991" t="str">
            <v>3136F35B8</v>
          </cell>
          <cell r="B7991" t="str">
            <v>x3136F35B8</v>
          </cell>
          <cell r="C7991" t="str">
            <v>Match</v>
          </cell>
          <cell r="D7991" t="str">
            <v>iStar</v>
          </cell>
          <cell r="E7991" t="str">
            <v>Bullet</v>
          </cell>
        </row>
        <row r="7992">
          <cell r="A7992" t="str">
            <v>3136F35B8</v>
          </cell>
          <cell r="B7992" t="str">
            <v>x3136F35B8</v>
          </cell>
          <cell r="C7992" t="str">
            <v>Match</v>
          </cell>
          <cell r="D7992" t="str">
            <v>iStar</v>
          </cell>
          <cell r="E7992" t="str">
            <v>Callable</v>
          </cell>
        </row>
        <row r="7993">
          <cell r="A7993" t="str">
            <v>3136F35B8</v>
          </cell>
          <cell r="B7993" t="str">
            <v>x3136F35B8</v>
          </cell>
          <cell r="C7993" t="str">
            <v>Match</v>
          </cell>
          <cell r="D7993" t="str">
            <v>iStar</v>
          </cell>
          <cell r="E7993" t="str">
            <v>Callable</v>
          </cell>
        </row>
        <row r="7994">
          <cell r="A7994" t="str">
            <v>3136F35C6</v>
          </cell>
          <cell r="B7994" t="str">
            <v>x3136F35C6</v>
          </cell>
          <cell r="C7994" t="str">
            <v>Match</v>
          </cell>
          <cell r="D7994" t="str">
            <v>iStar</v>
          </cell>
          <cell r="E7994" t="str">
            <v>Callable</v>
          </cell>
        </row>
        <row r="7995">
          <cell r="A7995" t="str">
            <v>3136F35C6</v>
          </cell>
          <cell r="B7995" t="str">
            <v>x3136F35C6</v>
          </cell>
          <cell r="C7995" t="str">
            <v>Match</v>
          </cell>
          <cell r="D7995" t="str">
            <v>iStar</v>
          </cell>
          <cell r="E7995" t="str">
            <v>CallableStep-Up</v>
          </cell>
        </row>
        <row r="7996">
          <cell r="A7996" t="str">
            <v>3136F35C6</v>
          </cell>
          <cell r="B7996" t="str">
            <v>x3136F35C6</v>
          </cell>
          <cell r="C7996" t="str">
            <v>Match</v>
          </cell>
          <cell r="D7996" t="str">
            <v>iStar</v>
          </cell>
          <cell r="E7996" t="str">
            <v>CallableStep-Up</v>
          </cell>
        </row>
        <row r="7997">
          <cell r="A7997" t="str">
            <v>3136F35D4</v>
          </cell>
          <cell r="B7997" t="str">
            <v>x3136F35D4</v>
          </cell>
          <cell r="C7997" t="str">
            <v>Match</v>
          </cell>
          <cell r="D7997" t="str">
            <v>iStar</v>
          </cell>
          <cell r="E7997" t="str">
            <v>CallableStep-Up</v>
          </cell>
        </row>
        <row r="7998">
          <cell r="A7998" t="str">
            <v>3136F35D4</v>
          </cell>
          <cell r="B7998" t="str">
            <v>x3136F35D4</v>
          </cell>
          <cell r="C7998" t="str">
            <v>Match</v>
          </cell>
          <cell r="D7998" t="str">
            <v>iStar</v>
          </cell>
          <cell r="E7998" t="str">
            <v>CallableStep-Up</v>
          </cell>
        </row>
        <row r="7999">
          <cell r="A7999" t="str">
            <v>3136F35D4</v>
          </cell>
          <cell r="B7999" t="str">
            <v>x3136F35D4</v>
          </cell>
          <cell r="C7999" t="str">
            <v>Match</v>
          </cell>
          <cell r="D7999" t="str">
            <v>iStar</v>
          </cell>
          <cell r="E7999" t="str">
            <v>Step-Up</v>
          </cell>
        </row>
        <row r="8000">
          <cell r="A8000" t="str">
            <v>3136F35E2</v>
          </cell>
          <cell r="B8000" t="str">
            <v>x3136F35E2</v>
          </cell>
          <cell r="C8000" t="str">
            <v>Match</v>
          </cell>
          <cell r="D8000" t="str">
            <v>iStar</v>
          </cell>
          <cell r="E8000" t="str">
            <v>Step-Up</v>
          </cell>
        </row>
        <row r="8001">
          <cell r="A8001" t="str">
            <v>3136F35E2</v>
          </cell>
          <cell r="B8001" t="str">
            <v>x3136F35E2</v>
          </cell>
          <cell r="C8001" t="str">
            <v>Match</v>
          </cell>
          <cell r="D8001" t="str">
            <v>iStar</v>
          </cell>
          <cell r="E8001" t="str">
            <v>CallableStep-Up</v>
          </cell>
        </row>
        <row r="8002">
          <cell r="A8002" t="str">
            <v>3136F35E2</v>
          </cell>
          <cell r="B8002" t="str">
            <v>x3136F35E2</v>
          </cell>
          <cell r="C8002" t="str">
            <v>Match</v>
          </cell>
          <cell r="D8002" t="str">
            <v>iStar</v>
          </cell>
          <cell r="E8002" t="str">
            <v>CallableStep-Up</v>
          </cell>
        </row>
        <row r="8003">
          <cell r="A8003" t="str">
            <v>3136F35F9</v>
          </cell>
          <cell r="B8003" t="str">
            <v>x3136F35F9</v>
          </cell>
          <cell r="C8003" t="str">
            <v>Match</v>
          </cell>
          <cell r="D8003" t="str">
            <v>iStar</v>
          </cell>
          <cell r="E8003" t="str">
            <v>Step-Up</v>
          </cell>
        </row>
        <row r="8004">
          <cell r="A8004" t="str">
            <v>3136F35F9</v>
          </cell>
          <cell r="B8004" t="str">
            <v>x3136F35F9</v>
          </cell>
          <cell r="C8004" t="str">
            <v>Match</v>
          </cell>
          <cell r="D8004" t="str">
            <v>iStar</v>
          </cell>
          <cell r="E8004" t="str">
            <v>Callable</v>
          </cell>
        </row>
        <row r="8005">
          <cell r="A8005" t="str">
            <v>3136F35F9</v>
          </cell>
          <cell r="B8005" t="str">
            <v>x3136F35F9</v>
          </cell>
          <cell r="C8005" t="str">
            <v>Match</v>
          </cell>
          <cell r="D8005" t="str">
            <v>iStar</v>
          </cell>
          <cell r="E8005" t="str">
            <v>Bullet</v>
          </cell>
        </row>
        <row r="8006">
          <cell r="A8006" t="str">
            <v>3136F35G7</v>
          </cell>
          <cell r="B8006" t="str">
            <v>x3136F35G7</v>
          </cell>
          <cell r="C8006" t="str">
            <v>Match</v>
          </cell>
          <cell r="D8006" t="str">
            <v>iStar</v>
          </cell>
          <cell r="E8006" t="str">
            <v>Bullet</v>
          </cell>
        </row>
        <row r="8007">
          <cell r="A8007" t="str">
            <v>3136F35G7</v>
          </cell>
          <cell r="B8007" t="str">
            <v>x3136F35G7</v>
          </cell>
          <cell r="C8007" t="str">
            <v>Match</v>
          </cell>
          <cell r="D8007" t="str">
            <v>iStar</v>
          </cell>
          <cell r="E8007" t="str">
            <v>Callable</v>
          </cell>
        </row>
        <row r="8008">
          <cell r="A8008" t="str">
            <v>3136F35G7</v>
          </cell>
          <cell r="B8008" t="str">
            <v>x3136F35G7</v>
          </cell>
          <cell r="C8008" t="str">
            <v>Match</v>
          </cell>
          <cell r="D8008" t="str">
            <v>iStar</v>
          </cell>
          <cell r="E8008" t="str">
            <v>Callable</v>
          </cell>
        </row>
        <row r="8009">
          <cell r="A8009" t="str">
            <v>3136F35H5</v>
          </cell>
          <cell r="B8009" t="str">
            <v>x3136F35H5</v>
          </cell>
          <cell r="C8009" t="str">
            <v>Match</v>
          </cell>
          <cell r="D8009" t="str">
            <v>iStar</v>
          </cell>
          <cell r="E8009" t="str">
            <v>Callable</v>
          </cell>
        </row>
        <row r="8010">
          <cell r="A8010" t="str">
            <v>3136F35H5</v>
          </cell>
          <cell r="B8010" t="str">
            <v>x3136F35H5</v>
          </cell>
          <cell r="C8010" t="str">
            <v>Match</v>
          </cell>
          <cell r="D8010" t="str">
            <v>iStar</v>
          </cell>
          <cell r="E8010" t="str">
            <v>Callable</v>
          </cell>
        </row>
        <row r="8011">
          <cell r="A8011" t="str">
            <v>3136F35H5</v>
          </cell>
          <cell r="B8011" t="str">
            <v>x3136F35H5</v>
          </cell>
          <cell r="C8011" t="str">
            <v>Match</v>
          </cell>
          <cell r="D8011" t="str">
            <v>iStar</v>
          </cell>
          <cell r="E8011" t="str">
            <v>Bullet</v>
          </cell>
        </row>
        <row r="8012">
          <cell r="A8012" t="str">
            <v>3136F35J1</v>
          </cell>
          <cell r="B8012" t="str">
            <v>x3136F35J1</v>
          </cell>
          <cell r="C8012" t="str">
            <v>Match</v>
          </cell>
          <cell r="D8012" t="str">
            <v>iStar</v>
          </cell>
          <cell r="E8012" t="str">
            <v>Bullet</v>
          </cell>
        </row>
        <row r="8013">
          <cell r="A8013" t="str">
            <v>3136F35J1</v>
          </cell>
          <cell r="B8013" t="str">
            <v>x3136F35J1</v>
          </cell>
          <cell r="C8013" t="str">
            <v>Match</v>
          </cell>
          <cell r="D8013" t="str">
            <v>iStar</v>
          </cell>
          <cell r="E8013" t="str">
            <v>CallableStep-Up</v>
          </cell>
        </row>
        <row r="8014">
          <cell r="A8014" t="str">
            <v>3136F35J1</v>
          </cell>
          <cell r="B8014" t="str">
            <v>x3136F35J1</v>
          </cell>
          <cell r="C8014" t="str">
            <v>Match</v>
          </cell>
          <cell r="D8014" t="str">
            <v>iStar</v>
          </cell>
          <cell r="E8014" t="str">
            <v>Callable</v>
          </cell>
        </row>
        <row r="8015">
          <cell r="A8015" t="str">
            <v>3136F35K8</v>
          </cell>
          <cell r="B8015" t="str">
            <v>x3136F35K8</v>
          </cell>
          <cell r="C8015" t="str">
            <v>Match</v>
          </cell>
          <cell r="D8015" t="str">
            <v>iStar</v>
          </cell>
          <cell r="E8015" t="str">
            <v>Callable</v>
          </cell>
        </row>
        <row r="8016">
          <cell r="A8016" t="str">
            <v>3136F35K8</v>
          </cell>
          <cell r="B8016" t="str">
            <v>x3136F35K8</v>
          </cell>
          <cell r="C8016" t="str">
            <v>Match</v>
          </cell>
          <cell r="D8016" t="str">
            <v>iStar</v>
          </cell>
          <cell r="E8016" t="str">
            <v>Callable</v>
          </cell>
        </row>
        <row r="8017">
          <cell r="A8017" t="str">
            <v>3136F35K8</v>
          </cell>
          <cell r="B8017" t="str">
            <v>x3136F35K8</v>
          </cell>
          <cell r="C8017" t="str">
            <v>Match</v>
          </cell>
          <cell r="D8017" t="str">
            <v>iStar</v>
          </cell>
          <cell r="E8017" t="str">
            <v>Callable</v>
          </cell>
        </row>
        <row r="8018">
          <cell r="A8018" t="str">
            <v>3136F35L6</v>
          </cell>
          <cell r="B8018" t="str">
            <v>x3136F35L6</v>
          </cell>
          <cell r="C8018" t="str">
            <v>Match</v>
          </cell>
          <cell r="D8018" t="str">
            <v>iStar</v>
          </cell>
          <cell r="E8018" t="str">
            <v>Callable</v>
          </cell>
        </row>
        <row r="8019">
          <cell r="A8019" t="str">
            <v>3136F35L6</v>
          </cell>
          <cell r="B8019" t="str">
            <v>x3136F35L6</v>
          </cell>
          <cell r="C8019" t="str">
            <v>Match</v>
          </cell>
          <cell r="D8019" t="str">
            <v>iStar</v>
          </cell>
          <cell r="E8019" t="str">
            <v>Callable</v>
          </cell>
        </row>
        <row r="8020">
          <cell r="A8020" t="str">
            <v>3136F35L6</v>
          </cell>
          <cell r="B8020" t="str">
            <v>x3136F35L6</v>
          </cell>
          <cell r="C8020" t="str">
            <v>Match</v>
          </cell>
          <cell r="D8020" t="str">
            <v>iStar</v>
          </cell>
          <cell r="E8020" t="str">
            <v>Callable</v>
          </cell>
        </row>
        <row r="8021">
          <cell r="A8021" t="str">
            <v>3136F35M4</v>
          </cell>
          <cell r="B8021" t="str">
            <v>x3136F35M4</v>
          </cell>
          <cell r="C8021" t="str">
            <v>Match</v>
          </cell>
          <cell r="D8021" t="str">
            <v>iStar</v>
          </cell>
          <cell r="E8021" t="str">
            <v>Callable</v>
          </cell>
        </row>
        <row r="8022">
          <cell r="A8022" t="str">
            <v>3136F35M4</v>
          </cell>
          <cell r="B8022" t="str">
            <v>x3136F35M4</v>
          </cell>
          <cell r="C8022" t="str">
            <v>Match</v>
          </cell>
          <cell r="D8022" t="str">
            <v>iStar</v>
          </cell>
          <cell r="E8022" t="str">
            <v>Callable</v>
          </cell>
        </row>
        <row r="8023">
          <cell r="A8023" t="str">
            <v>3136F35N2</v>
          </cell>
          <cell r="B8023" t="str">
            <v>x3136F35N2</v>
          </cell>
          <cell r="C8023" t="str">
            <v>Match</v>
          </cell>
          <cell r="D8023" t="str">
            <v>iStar</v>
          </cell>
          <cell r="E8023" t="str">
            <v>Callable</v>
          </cell>
        </row>
        <row r="8024">
          <cell r="A8024" t="str">
            <v>3136F35N2</v>
          </cell>
          <cell r="B8024" t="str">
            <v>x3136F35N2</v>
          </cell>
          <cell r="C8024" t="str">
            <v>Match</v>
          </cell>
          <cell r="D8024" t="str">
            <v>iStar</v>
          </cell>
          <cell r="E8024" t="str">
            <v>Callable</v>
          </cell>
        </row>
        <row r="8025">
          <cell r="A8025" t="str">
            <v>3136F35N2</v>
          </cell>
          <cell r="B8025" t="str">
            <v>x3136F35N2</v>
          </cell>
          <cell r="C8025" t="str">
            <v>Match</v>
          </cell>
          <cell r="D8025" t="str">
            <v>iStar</v>
          </cell>
          <cell r="E8025" t="str">
            <v>Callable</v>
          </cell>
        </row>
        <row r="8026">
          <cell r="A8026" t="str">
            <v>3136F35P7</v>
          </cell>
          <cell r="B8026" t="str">
            <v>x3136F35P7</v>
          </cell>
          <cell r="C8026" t="str">
            <v>Match</v>
          </cell>
          <cell r="D8026" t="str">
            <v>iStar</v>
          </cell>
          <cell r="E8026" t="str">
            <v>Callable</v>
          </cell>
        </row>
        <row r="8027">
          <cell r="A8027" t="str">
            <v>3136F35P7</v>
          </cell>
          <cell r="B8027" t="str">
            <v>x3136F35P7</v>
          </cell>
          <cell r="C8027" t="str">
            <v>Match</v>
          </cell>
          <cell r="D8027" t="str">
            <v>iStar</v>
          </cell>
          <cell r="E8027" t="str">
            <v>Callable</v>
          </cell>
        </row>
        <row r="8028">
          <cell r="A8028" t="str">
            <v>3136F35P7</v>
          </cell>
          <cell r="B8028" t="str">
            <v>x3136F35P7</v>
          </cell>
          <cell r="C8028" t="str">
            <v>Match</v>
          </cell>
          <cell r="D8028" t="str">
            <v>iStar</v>
          </cell>
          <cell r="E8028" t="str">
            <v>Callable</v>
          </cell>
        </row>
        <row r="8029">
          <cell r="A8029" t="str">
            <v>3136F35P7</v>
          </cell>
          <cell r="B8029" t="str">
            <v>x3136F35P7</v>
          </cell>
          <cell r="C8029" t="str">
            <v>Match</v>
          </cell>
          <cell r="D8029" t="str">
            <v>iStar</v>
          </cell>
          <cell r="E8029" t="str">
            <v>Callable</v>
          </cell>
        </row>
        <row r="8030">
          <cell r="A8030" t="str">
            <v>3136F35Q5</v>
          </cell>
          <cell r="B8030" t="str">
            <v>x3136F35Q5</v>
          </cell>
          <cell r="C8030" t="str">
            <v>Match</v>
          </cell>
          <cell r="D8030" t="str">
            <v>iStar</v>
          </cell>
          <cell r="E8030" t="str">
            <v>Callable</v>
          </cell>
        </row>
        <row r="8031">
          <cell r="A8031" t="str">
            <v>3136F35Q5</v>
          </cell>
          <cell r="B8031" t="str">
            <v>x3136F35Q5</v>
          </cell>
          <cell r="C8031" t="str">
            <v>Match</v>
          </cell>
          <cell r="D8031" t="str">
            <v>iStar</v>
          </cell>
          <cell r="E8031" t="str">
            <v>Callable</v>
          </cell>
        </row>
        <row r="8032">
          <cell r="A8032" t="str">
            <v>3136F35R3</v>
          </cell>
          <cell r="B8032" t="str">
            <v>x3136F35R3</v>
          </cell>
          <cell r="C8032" t="str">
            <v>Match</v>
          </cell>
          <cell r="D8032" t="str">
            <v>iStar</v>
          </cell>
          <cell r="E8032" t="str">
            <v>Callable</v>
          </cell>
        </row>
        <row r="8033">
          <cell r="A8033" t="str">
            <v>3136F35R3</v>
          </cell>
          <cell r="B8033" t="str">
            <v>x3136F35R3</v>
          </cell>
          <cell r="C8033" t="str">
            <v>Match</v>
          </cell>
          <cell r="D8033" t="str">
            <v>iStar</v>
          </cell>
          <cell r="E8033" t="str">
            <v>Callable</v>
          </cell>
        </row>
        <row r="8034">
          <cell r="A8034" t="str">
            <v>3136F35R3</v>
          </cell>
          <cell r="B8034" t="str">
            <v>x3136F35R3</v>
          </cell>
          <cell r="C8034" t="str">
            <v>Match</v>
          </cell>
          <cell r="D8034" t="str">
            <v>iStar</v>
          </cell>
          <cell r="E8034" t="str">
            <v>Callable</v>
          </cell>
        </row>
        <row r="8035">
          <cell r="A8035" t="str">
            <v>3136F35S1</v>
          </cell>
          <cell r="B8035" t="str">
            <v>x3136F35S1</v>
          </cell>
          <cell r="C8035" t="str">
            <v>Match</v>
          </cell>
          <cell r="D8035" t="str">
            <v>iStar</v>
          </cell>
          <cell r="E8035" t="str">
            <v>Callable</v>
          </cell>
        </row>
        <row r="8036">
          <cell r="A8036" t="str">
            <v>3136F35T9</v>
          </cell>
          <cell r="B8036" t="str">
            <v>x3136F35T9</v>
          </cell>
          <cell r="C8036" t="str">
            <v>Match</v>
          </cell>
          <cell r="D8036" t="str">
            <v>iStar</v>
          </cell>
          <cell r="E8036" t="str">
            <v>Callable</v>
          </cell>
        </row>
        <row r="8037">
          <cell r="A8037" t="str">
            <v>3136F35T9</v>
          </cell>
          <cell r="B8037" t="str">
            <v>x3136F35T9</v>
          </cell>
          <cell r="C8037" t="str">
            <v>Match</v>
          </cell>
          <cell r="D8037" t="str">
            <v>iStar</v>
          </cell>
          <cell r="E8037" t="str">
            <v>Callable</v>
          </cell>
        </row>
        <row r="8038">
          <cell r="A8038" t="str">
            <v>3136F35T9</v>
          </cell>
          <cell r="B8038" t="str">
            <v>x3136F35T9</v>
          </cell>
          <cell r="C8038" t="str">
            <v>Match</v>
          </cell>
          <cell r="D8038" t="str">
            <v>iStar</v>
          </cell>
          <cell r="E8038" t="str">
            <v>Callable</v>
          </cell>
        </row>
        <row r="8039">
          <cell r="A8039" t="str">
            <v>3136F35U6</v>
          </cell>
          <cell r="B8039" t="str">
            <v>x3136F35U6</v>
          </cell>
          <cell r="C8039" t="str">
            <v>Match</v>
          </cell>
          <cell r="D8039" t="str">
            <v>iStar</v>
          </cell>
          <cell r="E8039" t="str">
            <v>Callable</v>
          </cell>
        </row>
        <row r="8040">
          <cell r="A8040" t="str">
            <v>3136F35U6</v>
          </cell>
          <cell r="B8040" t="str">
            <v>x3136F35U6</v>
          </cell>
          <cell r="C8040" t="str">
            <v>Match</v>
          </cell>
          <cell r="D8040" t="str">
            <v>iStar</v>
          </cell>
          <cell r="E8040" t="str">
            <v>Callable</v>
          </cell>
        </row>
        <row r="8041">
          <cell r="A8041" t="str">
            <v>3136F35V4</v>
          </cell>
          <cell r="B8041" t="str">
            <v>x3136F35V4</v>
          </cell>
          <cell r="C8041" t="str">
            <v>Match</v>
          </cell>
          <cell r="D8041" t="str">
            <v>iStar</v>
          </cell>
          <cell r="E8041" t="str">
            <v>Callable</v>
          </cell>
        </row>
        <row r="8042">
          <cell r="A8042" t="str">
            <v>3136F35V4</v>
          </cell>
          <cell r="B8042" t="str">
            <v>x3136F35V4</v>
          </cell>
          <cell r="C8042" t="str">
            <v>Match</v>
          </cell>
          <cell r="D8042" t="str">
            <v>iStar</v>
          </cell>
          <cell r="E8042" t="str">
            <v>Callable</v>
          </cell>
        </row>
        <row r="8043">
          <cell r="A8043" t="str">
            <v>3136F35V4</v>
          </cell>
          <cell r="B8043" t="str">
            <v>x3136F35V4</v>
          </cell>
          <cell r="C8043" t="str">
            <v>Match</v>
          </cell>
          <cell r="D8043" t="str">
            <v>iStar</v>
          </cell>
          <cell r="E8043" t="str">
            <v>Callable</v>
          </cell>
        </row>
        <row r="8044">
          <cell r="A8044" t="str">
            <v>3136F35V4</v>
          </cell>
          <cell r="B8044" t="str">
            <v>x3136F35V4</v>
          </cell>
          <cell r="C8044" t="str">
            <v>Match</v>
          </cell>
          <cell r="D8044" t="str">
            <v>iStar</v>
          </cell>
          <cell r="E8044" t="str">
            <v>Callable</v>
          </cell>
        </row>
        <row r="8045">
          <cell r="A8045" t="str">
            <v>3136F35W2</v>
          </cell>
          <cell r="B8045" t="str">
            <v>x3136F35W2</v>
          </cell>
          <cell r="C8045" t="str">
            <v>Match</v>
          </cell>
          <cell r="D8045" t="str">
            <v>iStar</v>
          </cell>
          <cell r="E8045" t="str">
            <v>Callable</v>
          </cell>
        </row>
        <row r="8046">
          <cell r="A8046" t="str">
            <v>3136F35X0</v>
          </cell>
          <cell r="B8046" t="str">
            <v>x3136F35X0</v>
          </cell>
          <cell r="C8046" t="str">
            <v>Match</v>
          </cell>
          <cell r="D8046" t="str">
            <v>iStar</v>
          </cell>
          <cell r="E8046" t="str">
            <v>CallableStep-Up</v>
          </cell>
        </row>
        <row r="8047">
          <cell r="A8047" t="str">
            <v>3136F35X0</v>
          </cell>
          <cell r="B8047" t="str">
            <v>x3136F35X0</v>
          </cell>
          <cell r="C8047" t="str">
            <v>Match</v>
          </cell>
          <cell r="D8047" t="str">
            <v>iStar</v>
          </cell>
          <cell r="E8047" t="str">
            <v>CallableStep-Up</v>
          </cell>
        </row>
        <row r="8048">
          <cell r="A8048" t="str">
            <v>3136F35X0</v>
          </cell>
          <cell r="B8048" t="str">
            <v>x3136F35X0</v>
          </cell>
          <cell r="C8048" t="str">
            <v>Match</v>
          </cell>
          <cell r="D8048" t="str">
            <v>iStar</v>
          </cell>
          <cell r="E8048" t="str">
            <v>Step-Up</v>
          </cell>
        </row>
        <row r="8049">
          <cell r="A8049" t="str">
            <v>3136F35Y8</v>
          </cell>
          <cell r="B8049" t="str">
            <v>x3136F35Y8</v>
          </cell>
          <cell r="C8049" t="str">
            <v>Match</v>
          </cell>
          <cell r="D8049" t="str">
            <v>iStar</v>
          </cell>
          <cell r="E8049" t="str">
            <v>Callable</v>
          </cell>
        </row>
        <row r="8050">
          <cell r="A8050" t="str">
            <v>3136F35Y8</v>
          </cell>
          <cell r="B8050" t="str">
            <v>x3136F35Y8</v>
          </cell>
          <cell r="C8050" t="str">
            <v>Match</v>
          </cell>
          <cell r="D8050" t="str">
            <v>iStar</v>
          </cell>
          <cell r="E8050" t="str">
            <v>Callable</v>
          </cell>
        </row>
        <row r="8051">
          <cell r="A8051" t="str">
            <v>3136F35Y8</v>
          </cell>
          <cell r="B8051" t="str">
            <v>x3136F35Y8</v>
          </cell>
          <cell r="C8051" t="str">
            <v>Match</v>
          </cell>
          <cell r="D8051" t="str">
            <v>iStar</v>
          </cell>
          <cell r="E8051" t="str">
            <v>Callable</v>
          </cell>
        </row>
        <row r="8052">
          <cell r="A8052" t="str">
            <v>3136F35Z5</v>
          </cell>
          <cell r="B8052" t="str">
            <v>x3136F35Z5</v>
          </cell>
          <cell r="C8052" t="str">
            <v>Match</v>
          </cell>
          <cell r="D8052" t="str">
            <v>iStar</v>
          </cell>
          <cell r="E8052" t="str">
            <v>Callable</v>
          </cell>
        </row>
        <row r="8053">
          <cell r="A8053" t="str">
            <v>3136F35Z5</v>
          </cell>
          <cell r="B8053" t="str">
            <v>x3136F35Z5</v>
          </cell>
          <cell r="C8053" t="str">
            <v>Match</v>
          </cell>
          <cell r="D8053" t="str">
            <v>iStar</v>
          </cell>
          <cell r="E8053" t="str">
            <v>Callable</v>
          </cell>
        </row>
        <row r="8054">
          <cell r="A8054" t="str">
            <v>3136F36A9</v>
          </cell>
          <cell r="B8054" t="str">
            <v>x3136F36A9</v>
          </cell>
          <cell r="C8054" t="str">
            <v>Match</v>
          </cell>
          <cell r="D8054" t="str">
            <v>iStar</v>
          </cell>
          <cell r="E8054" t="str">
            <v>Bullet</v>
          </cell>
        </row>
        <row r="8055">
          <cell r="A8055" t="str">
            <v>3136F36A9</v>
          </cell>
          <cell r="B8055" t="str">
            <v>x3136F36A9</v>
          </cell>
          <cell r="C8055" t="str">
            <v>Match</v>
          </cell>
          <cell r="D8055" t="str">
            <v>iStar</v>
          </cell>
          <cell r="E8055" t="str">
            <v>Bullet</v>
          </cell>
        </row>
        <row r="8056">
          <cell r="A8056" t="str">
            <v>3136F36B7</v>
          </cell>
          <cell r="B8056" t="str">
            <v>x3136F36B7</v>
          </cell>
          <cell r="C8056" t="str">
            <v>Match</v>
          </cell>
          <cell r="D8056" t="str">
            <v>iStar</v>
          </cell>
          <cell r="E8056" t="str">
            <v>Callable</v>
          </cell>
        </row>
        <row r="8057">
          <cell r="A8057" t="str">
            <v>3136F36C5</v>
          </cell>
          <cell r="B8057" t="str">
            <v>x3136F36C5</v>
          </cell>
          <cell r="C8057" t="str">
            <v>Match</v>
          </cell>
          <cell r="D8057" t="str">
            <v>iStar</v>
          </cell>
          <cell r="E8057" t="str">
            <v>Callable</v>
          </cell>
        </row>
        <row r="8058">
          <cell r="A8058" t="str">
            <v>3136F36D3</v>
          </cell>
          <cell r="B8058" t="str">
            <v>x3136F36D3</v>
          </cell>
          <cell r="C8058" t="str">
            <v>Match</v>
          </cell>
          <cell r="D8058" t="str">
            <v>iStar</v>
          </cell>
          <cell r="E8058" t="str">
            <v>Callable</v>
          </cell>
        </row>
        <row r="8059">
          <cell r="A8059" t="str">
            <v>3136F36D3</v>
          </cell>
          <cell r="B8059" t="str">
            <v>x3136F36D3</v>
          </cell>
          <cell r="C8059" t="str">
            <v>Match</v>
          </cell>
          <cell r="D8059" t="str">
            <v>iStar</v>
          </cell>
          <cell r="E8059" t="str">
            <v>Bullet</v>
          </cell>
        </row>
        <row r="8060">
          <cell r="A8060" t="str">
            <v>3136F36D3</v>
          </cell>
          <cell r="B8060" t="str">
            <v>x3136F36D3</v>
          </cell>
          <cell r="C8060" t="str">
            <v>Match</v>
          </cell>
          <cell r="D8060" t="str">
            <v>iStar</v>
          </cell>
          <cell r="E8060" t="str">
            <v>Bullet</v>
          </cell>
        </row>
        <row r="8061">
          <cell r="A8061" t="str">
            <v>3136F36E1</v>
          </cell>
          <cell r="B8061" t="str">
            <v>x3136F36E1</v>
          </cell>
          <cell r="C8061" t="str">
            <v>Match</v>
          </cell>
          <cell r="D8061" t="str">
            <v>iStar</v>
          </cell>
          <cell r="E8061" t="str">
            <v>Callable</v>
          </cell>
        </row>
        <row r="8062">
          <cell r="A8062" t="str">
            <v>3136F36F8</v>
          </cell>
          <cell r="B8062" t="str">
            <v>x3136F36F8</v>
          </cell>
          <cell r="C8062" t="str">
            <v>Match</v>
          </cell>
          <cell r="D8062" t="str">
            <v>iStar</v>
          </cell>
          <cell r="E8062" t="str">
            <v>Callable</v>
          </cell>
        </row>
        <row r="8063">
          <cell r="A8063" t="str">
            <v>3136F36F8</v>
          </cell>
          <cell r="B8063" t="str">
            <v>x3136F36F8</v>
          </cell>
          <cell r="C8063" t="str">
            <v>Match</v>
          </cell>
          <cell r="D8063" t="str">
            <v>iStar</v>
          </cell>
          <cell r="E8063" t="str">
            <v>Callable</v>
          </cell>
        </row>
        <row r="8064">
          <cell r="A8064" t="str">
            <v>3136F36F8</v>
          </cell>
          <cell r="B8064" t="str">
            <v>x3136F36F8</v>
          </cell>
          <cell r="C8064" t="str">
            <v>Match</v>
          </cell>
          <cell r="D8064" t="str">
            <v>iStar</v>
          </cell>
          <cell r="E8064" t="str">
            <v>Callable</v>
          </cell>
        </row>
        <row r="8065">
          <cell r="A8065" t="str">
            <v>3136F36G6</v>
          </cell>
          <cell r="B8065" t="str">
            <v>x3136F36G6</v>
          </cell>
          <cell r="C8065" t="str">
            <v>Match</v>
          </cell>
          <cell r="D8065" t="str">
            <v>iStar</v>
          </cell>
          <cell r="E8065" t="str">
            <v>Callable</v>
          </cell>
        </row>
        <row r="8066">
          <cell r="A8066" t="str">
            <v>3136F36H4</v>
          </cell>
          <cell r="B8066" t="str">
            <v>x3136F36H4</v>
          </cell>
          <cell r="C8066" t="str">
            <v>Match</v>
          </cell>
          <cell r="D8066" t="str">
            <v>iStar</v>
          </cell>
          <cell r="E8066" t="str">
            <v>Callable</v>
          </cell>
        </row>
        <row r="8067">
          <cell r="A8067" t="str">
            <v>3136F36J0</v>
          </cell>
          <cell r="B8067" t="str">
            <v>x3136F36J0</v>
          </cell>
          <cell r="C8067" t="str">
            <v>Match</v>
          </cell>
          <cell r="D8067" t="str">
            <v>iStar</v>
          </cell>
          <cell r="E8067" t="str">
            <v>Callable</v>
          </cell>
        </row>
        <row r="8068">
          <cell r="A8068" t="str">
            <v>3136F36K7</v>
          </cell>
          <cell r="B8068" t="str">
            <v>x3136F36K7</v>
          </cell>
          <cell r="C8068" t="str">
            <v>Match</v>
          </cell>
          <cell r="D8068" t="str">
            <v>iStar</v>
          </cell>
          <cell r="E8068" t="str">
            <v>Callable</v>
          </cell>
        </row>
        <row r="8069">
          <cell r="A8069" t="str">
            <v>3136F36L5</v>
          </cell>
          <cell r="B8069" t="str">
            <v>x3136F36L5</v>
          </cell>
          <cell r="C8069" t="str">
            <v>Match</v>
          </cell>
          <cell r="D8069" t="str">
            <v>iStar</v>
          </cell>
          <cell r="E8069" t="str">
            <v>Callable</v>
          </cell>
        </row>
        <row r="8070">
          <cell r="A8070" t="str">
            <v>3136F36L5</v>
          </cell>
          <cell r="B8070" t="str">
            <v>x3136F36L5</v>
          </cell>
          <cell r="C8070" t="str">
            <v>Match</v>
          </cell>
          <cell r="D8070" t="str">
            <v>iStar</v>
          </cell>
          <cell r="E8070" t="str">
            <v>Callable</v>
          </cell>
        </row>
        <row r="8071">
          <cell r="A8071" t="str">
            <v>3136F36L5</v>
          </cell>
          <cell r="B8071" t="str">
            <v>x3136F36L5</v>
          </cell>
          <cell r="C8071" t="str">
            <v>Match</v>
          </cell>
          <cell r="D8071" t="str">
            <v>iStar</v>
          </cell>
          <cell r="E8071" t="str">
            <v>Bullet</v>
          </cell>
        </row>
        <row r="8072">
          <cell r="A8072" t="str">
            <v>3136F36M3</v>
          </cell>
          <cell r="B8072" t="str">
            <v>x3136F36M3</v>
          </cell>
          <cell r="C8072" t="str">
            <v>Match</v>
          </cell>
          <cell r="D8072" t="str">
            <v>iStar</v>
          </cell>
          <cell r="E8072" t="str">
            <v>Bullet</v>
          </cell>
        </row>
        <row r="8073">
          <cell r="A8073" t="str">
            <v>3136F36N1</v>
          </cell>
          <cell r="B8073" t="str">
            <v>x3136F36N1</v>
          </cell>
          <cell r="C8073" t="str">
            <v>Match</v>
          </cell>
          <cell r="D8073" t="str">
            <v>iStar</v>
          </cell>
          <cell r="E8073" t="str">
            <v>Callable</v>
          </cell>
        </row>
        <row r="8074">
          <cell r="A8074" t="str">
            <v>3136F36P6</v>
          </cell>
          <cell r="B8074" t="str">
            <v>x3136F36P6</v>
          </cell>
          <cell r="C8074" t="str">
            <v>Match</v>
          </cell>
          <cell r="D8074" t="str">
            <v>iStar</v>
          </cell>
          <cell r="E8074" t="str">
            <v>Callable</v>
          </cell>
        </row>
        <row r="8075">
          <cell r="A8075" t="str">
            <v>3136F36Q4</v>
          </cell>
          <cell r="B8075" t="str">
            <v>x3136F36Q4</v>
          </cell>
          <cell r="C8075" t="str">
            <v>Match</v>
          </cell>
          <cell r="D8075" t="str">
            <v>iStar</v>
          </cell>
          <cell r="E8075" t="str">
            <v>Callable</v>
          </cell>
        </row>
        <row r="8076">
          <cell r="A8076" t="str">
            <v>3136F36R2</v>
          </cell>
          <cell r="B8076" t="str">
            <v>x3136F36R2</v>
          </cell>
          <cell r="C8076" t="str">
            <v>Match</v>
          </cell>
          <cell r="D8076" t="str">
            <v>iStar</v>
          </cell>
          <cell r="E8076" t="str">
            <v>Callable</v>
          </cell>
        </row>
        <row r="8077">
          <cell r="A8077" t="str">
            <v>3136F36R2</v>
          </cell>
          <cell r="B8077" t="str">
            <v>x3136F36R2</v>
          </cell>
          <cell r="C8077" t="str">
            <v>Match</v>
          </cell>
          <cell r="D8077" t="str">
            <v>iStar</v>
          </cell>
          <cell r="E8077" t="str">
            <v>Callable</v>
          </cell>
        </row>
        <row r="8078">
          <cell r="A8078" t="str">
            <v>3136F36R2</v>
          </cell>
          <cell r="B8078" t="str">
            <v>x3136F36R2</v>
          </cell>
          <cell r="C8078" t="str">
            <v>Match</v>
          </cell>
          <cell r="D8078" t="str">
            <v>iStar</v>
          </cell>
          <cell r="E8078" t="str">
            <v>Callable</v>
          </cell>
        </row>
        <row r="8079">
          <cell r="A8079" t="str">
            <v>3136F36S0</v>
          </cell>
          <cell r="B8079" t="str">
            <v>x3136F36S0</v>
          </cell>
          <cell r="C8079" t="str">
            <v>Match</v>
          </cell>
          <cell r="D8079" t="str">
            <v>iStar</v>
          </cell>
          <cell r="E8079" t="str">
            <v>Callable</v>
          </cell>
        </row>
        <row r="8080">
          <cell r="A8080" t="str">
            <v>3136F36T8</v>
          </cell>
          <cell r="B8080" t="str">
            <v>x3136F36T8</v>
          </cell>
          <cell r="C8080" t="str">
            <v>Match</v>
          </cell>
          <cell r="D8080" t="str">
            <v>iStar</v>
          </cell>
          <cell r="E8080" t="str">
            <v>Callable</v>
          </cell>
        </row>
        <row r="8081">
          <cell r="A8081" t="str">
            <v>3136F36V3</v>
          </cell>
          <cell r="B8081" t="str">
            <v>x3136F36V3</v>
          </cell>
          <cell r="C8081" t="str">
            <v>Match</v>
          </cell>
          <cell r="D8081" t="str">
            <v>iStar</v>
          </cell>
          <cell r="E8081" t="str">
            <v>Callable</v>
          </cell>
        </row>
        <row r="8082">
          <cell r="A8082" t="str">
            <v>3136F36X9</v>
          </cell>
          <cell r="B8082" t="str">
            <v>x3136F36X9</v>
          </cell>
          <cell r="C8082" t="str">
            <v>Match</v>
          </cell>
          <cell r="D8082" t="str">
            <v>iStar</v>
          </cell>
          <cell r="E8082" t="str">
            <v>Callable</v>
          </cell>
        </row>
        <row r="8083">
          <cell r="A8083" t="str">
            <v>3136F36X9</v>
          </cell>
          <cell r="B8083" t="str">
            <v>x3136F36X9</v>
          </cell>
          <cell r="C8083" t="str">
            <v>Match</v>
          </cell>
          <cell r="D8083" t="str">
            <v>iStar</v>
          </cell>
          <cell r="E8083" t="str">
            <v>Callable</v>
          </cell>
        </row>
        <row r="8084">
          <cell r="A8084" t="str">
            <v>3136F36X9</v>
          </cell>
          <cell r="B8084" t="str">
            <v>x3136F36X9</v>
          </cell>
          <cell r="C8084" t="str">
            <v>Match</v>
          </cell>
          <cell r="D8084" t="str">
            <v>iStar</v>
          </cell>
          <cell r="E8084" t="str">
            <v>Callable</v>
          </cell>
        </row>
        <row r="8085">
          <cell r="A8085" t="str">
            <v>3136F36Y7</v>
          </cell>
          <cell r="B8085" t="str">
            <v>x3136F36Y7</v>
          </cell>
          <cell r="C8085" t="str">
            <v>Match</v>
          </cell>
          <cell r="D8085" t="str">
            <v>iStar</v>
          </cell>
          <cell r="E8085" t="str">
            <v>Callable</v>
          </cell>
        </row>
        <row r="8086">
          <cell r="A8086" t="str">
            <v>3136F36Y7</v>
          </cell>
          <cell r="B8086" t="str">
            <v>x3136F36Y7</v>
          </cell>
          <cell r="C8086" t="str">
            <v>Match</v>
          </cell>
          <cell r="D8086" t="str">
            <v>iStar</v>
          </cell>
          <cell r="E8086" t="str">
            <v>Callable</v>
          </cell>
        </row>
        <row r="8087">
          <cell r="A8087" t="str">
            <v>3136F36Y7</v>
          </cell>
          <cell r="B8087" t="str">
            <v>x3136F36Y7</v>
          </cell>
          <cell r="C8087" t="str">
            <v>Match</v>
          </cell>
          <cell r="D8087" t="str">
            <v>iStar</v>
          </cell>
          <cell r="E8087" t="str">
            <v>Callable</v>
          </cell>
        </row>
        <row r="8088">
          <cell r="A8088" t="str">
            <v>3136F36Z4</v>
          </cell>
          <cell r="B8088" t="str">
            <v>x3136F36Z4</v>
          </cell>
          <cell r="C8088" t="str">
            <v>Match</v>
          </cell>
          <cell r="D8088" t="str">
            <v>iStar</v>
          </cell>
          <cell r="E8088" t="str">
            <v>Callable</v>
          </cell>
        </row>
        <row r="8089">
          <cell r="A8089" t="str">
            <v>3136F36Z4</v>
          </cell>
          <cell r="B8089" t="str">
            <v>x3136F36Z4</v>
          </cell>
          <cell r="C8089" t="str">
            <v>Match</v>
          </cell>
          <cell r="D8089" t="str">
            <v>iStar</v>
          </cell>
          <cell r="E8089" t="str">
            <v>Callable</v>
          </cell>
        </row>
        <row r="8090">
          <cell r="A8090" t="str">
            <v>3136F36Z4</v>
          </cell>
          <cell r="B8090" t="str">
            <v>x3136F36Z4</v>
          </cell>
          <cell r="C8090" t="str">
            <v>Match</v>
          </cell>
          <cell r="D8090" t="str">
            <v>iStar</v>
          </cell>
          <cell r="E8090" t="str">
            <v>Callable</v>
          </cell>
        </row>
        <row r="8091">
          <cell r="A8091" t="str">
            <v>3136F37A8</v>
          </cell>
          <cell r="B8091" t="str">
            <v>x3136F37A8</v>
          </cell>
          <cell r="C8091" t="str">
            <v>Match</v>
          </cell>
          <cell r="D8091" t="str">
            <v>iStar</v>
          </cell>
          <cell r="E8091" t="str">
            <v>Callable</v>
          </cell>
        </row>
        <row r="8092">
          <cell r="A8092" t="str">
            <v>3136F37A8</v>
          </cell>
          <cell r="B8092" t="str">
            <v>x3136F37A8</v>
          </cell>
          <cell r="C8092" t="str">
            <v>Match</v>
          </cell>
          <cell r="D8092" t="str">
            <v>iStar</v>
          </cell>
          <cell r="E8092" t="str">
            <v>Callable</v>
          </cell>
        </row>
        <row r="8093">
          <cell r="A8093" t="str">
            <v>3136F37B6</v>
          </cell>
          <cell r="B8093" t="str">
            <v>x3136F37B6</v>
          </cell>
          <cell r="C8093" t="str">
            <v>Match</v>
          </cell>
          <cell r="D8093" t="str">
            <v>iStar</v>
          </cell>
          <cell r="E8093" t="str">
            <v>Callable</v>
          </cell>
        </row>
        <row r="8094">
          <cell r="A8094" t="str">
            <v>3136F37B6</v>
          </cell>
          <cell r="B8094" t="str">
            <v>x3136F37B6</v>
          </cell>
          <cell r="C8094" t="str">
            <v>Match</v>
          </cell>
          <cell r="D8094" t="str">
            <v>iStar</v>
          </cell>
          <cell r="E8094" t="str">
            <v>Callable</v>
          </cell>
        </row>
        <row r="8095">
          <cell r="A8095" t="str">
            <v>3136F37C4</v>
          </cell>
          <cell r="B8095" t="str">
            <v>x3136F37C4</v>
          </cell>
          <cell r="C8095" t="str">
            <v>Match</v>
          </cell>
          <cell r="D8095" t="str">
            <v>iStar</v>
          </cell>
          <cell r="E8095" t="str">
            <v>Callable</v>
          </cell>
        </row>
        <row r="8096">
          <cell r="A8096" t="str">
            <v>3136F37C4</v>
          </cell>
          <cell r="B8096" t="str">
            <v>x3136F37C4</v>
          </cell>
          <cell r="C8096" t="str">
            <v>Match</v>
          </cell>
          <cell r="D8096" t="str">
            <v>iStar</v>
          </cell>
          <cell r="E8096" t="str">
            <v>Callable</v>
          </cell>
        </row>
        <row r="8097">
          <cell r="A8097" t="str">
            <v>3136F37C4</v>
          </cell>
          <cell r="B8097" t="str">
            <v>x3136F37C4</v>
          </cell>
          <cell r="C8097" t="str">
            <v>Match</v>
          </cell>
          <cell r="D8097" t="str">
            <v>iStar</v>
          </cell>
          <cell r="E8097" t="str">
            <v>Callable</v>
          </cell>
        </row>
        <row r="8098">
          <cell r="A8098" t="str">
            <v>3136F37E0</v>
          </cell>
          <cell r="B8098" t="str">
            <v>x3136F37E0</v>
          </cell>
          <cell r="C8098" t="str">
            <v>Match</v>
          </cell>
          <cell r="D8098" t="str">
            <v>iStar</v>
          </cell>
          <cell r="E8098" t="str">
            <v>Callable</v>
          </cell>
        </row>
        <row r="8099">
          <cell r="A8099" t="str">
            <v>3136F37G5</v>
          </cell>
          <cell r="B8099" t="str">
            <v>x3136F37G5</v>
          </cell>
          <cell r="C8099" t="str">
            <v>Match</v>
          </cell>
          <cell r="D8099" t="str">
            <v>iStar</v>
          </cell>
          <cell r="E8099" t="str">
            <v>Callable</v>
          </cell>
        </row>
        <row r="8100">
          <cell r="A8100" t="str">
            <v>3136F37H3</v>
          </cell>
          <cell r="B8100" t="str">
            <v>x3136F37H3</v>
          </cell>
          <cell r="C8100" t="str">
            <v>Match</v>
          </cell>
          <cell r="D8100" t="str">
            <v>iStar</v>
          </cell>
          <cell r="E8100" t="str">
            <v>Callable</v>
          </cell>
        </row>
        <row r="8101">
          <cell r="A8101" t="str">
            <v>3136F37H3</v>
          </cell>
          <cell r="B8101" t="str">
            <v>x3136F37H3</v>
          </cell>
          <cell r="C8101" t="str">
            <v>Match</v>
          </cell>
          <cell r="D8101" t="str">
            <v>iStar</v>
          </cell>
          <cell r="E8101" t="str">
            <v>Callable</v>
          </cell>
        </row>
        <row r="8102">
          <cell r="A8102" t="str">
            <v>3136F37K6</v>
          </cell>
          <cell r="B8102" t="str">
            <v>x3136F37K6</v>
          </cell>
          <cell r="C8102" t="str">
            <v>Match</v>
          </cell>
          <cell r="D8102" t="str">
            <v>iStar</v>
          </cell>
          <cell r="E8102" t="str">
            <v>Callable</v>
          </cell>
        </row>
        <row r="8103">
          <cell r="A8103" t="str">
            <v>3136F37L4</v>
          </cell>
          <cell r="B8103" t="str">
            <v>x3136F37L4</v>
          </cell>
          <cell r="C8103" t="str">
            <v>Match</v>
          </cell>
          <cell r="D8103" t="str">
            <v>iStar</v>
          </cell>
          <cell r="E8103" t="str">
            <v>Bullet</v>
          </cell>
        </row>
        <row r="8104">
          <cell r="A8104" t="str">
            <v>3136F37L4</v>
          </cell>
          <cell r="B8104" t="str">
            <v>x3136F37L4</v>
          </cell>
          <cell r="C8104" t="str">
            <v>Match</v>
          </cell>
          <cell r="D8104" t="str">
            <v>iStar</v>
          </cell>
          <cell r="E8104" t="str">
            <v>Bullet</v>
          </cell>
        </row>
        <row r="8105">
          <cell r="A8105" t="str">
            <v>3136F37L4</v>
          </cell>
          <cell r="B8105" t="str">
            <v>x3136F37L4</v>
          </cell>
          <cell r="C8105" t="str">
            <v>Match</v>
          </cell>
          <cell r="D8105" t="str">
            <v>iStar</v>
          </cell>
          <cell r="E8105" t="str">
            <v>Callable</v>
          </cell>
        </row>
        <row r="8106">
          <cell r="A8106" t="str">
            <v>3136F37L4</v>
          </cell>
          <cell r="B8106" t="str">
            <v>x3136F37L4</v>
          </cell>
          <cell r="C8106" t="str">
            <v>Match</v>
          </cell>
          <cell r="D8106" t="str">
            <v>iStar</v>
          </cell>
          <cell r="E8106" t="str">
            <v>Callable</v>
          </cell>
        </row>
        <row r="8107">
          <cell r="A8107" t="str">
            <v>3136F37L4</v>
          </cell>
          <cell r="B8107" t="str">
            <v>x3136F37L4</v>
          </cell>
          <cell r="C8107" t="str">
            <v>Match</v>
          </cell>
          <cell r="D8107" t="str">
            <v>iStar</v>
          </cell>
          <cell r="E8107" t="str">
            <v>Callable</v>
          </cell>
        </row>
        <row r="8108">
          <cell r="A8108" t="str">
            <v>3136F37M2</v>
          </cell>
          <cell r="B8108" t="str">
            <v>x3136F37M2</v>
          </cell>
          <cell r="C8108" t="str">
            <v>Match</v>
          </cell>
          <cell r="D8108" t="str">
            <v>iStar</v>
          </cell>
          <cell r="E8108" t="str">
            <v>Callable</v>
          </cell>
        </row>
        <row r="8109">
          <cell r="A8109" t="str">
            <v>3136F3A22</v>
          </cell>
          <cell r="B8109" t="str">
            <v>x3136F3A22</v>
          </cell>
          <cell r="C8109" t="str">
            <v>Match</v>
          </cell>
          <cell r="D8109" t="str">
            <v>iStar</v>
          </cell>
          <cell r="E8109" t="str">
            <v>Callable</v>
          </cell>
        </row>
        <row r="8110">
          <cell r="A8110" t="str">
            <v>3136F3A22</v>
          </cell>
          <cell r="B8110" t="str">
            <v>x3136F3A22</v>
          </cell>
          <cell r="C8110" t="str">
            <v>Match</v>
          </cell>
          <cell r="D8110" t="str">
            <v>iStar</v>
          </cell>
          <cell r="E8110" t="str">
            <v>Callable</v>
          </cell>
        </row>
        <row r="8111">
          <cell r="A8111" t="str">
            <v>3136F3A22</v>
          </cell>
          <cell r="B8111" t="str">
            <v>x3136F3A22</v>
          </cell>
          <cell r="C8111" t="str">
            <v>Match</v>
          </cell>
          <cell r="D8111" t="str">
            <v>iStar</v>
          </cell>
          <cell r="E8111" t="str">
            <v>Callable</v>
          </cell>
        </row>
        <row r="8112">
          <cell r="A8112" t="str">
            <v>3136F3A30</v>
          </cell>
          <cell r="B8112" t="str">
            <v>x3136F3A30</v>
          </cell>
          <cell r="C8112" t="str">
            <v>Match</v>
          </cell>
          <cell r="D8112" t="str">
            <v>iStar</v>
          </cell>
          <cell r="E8112" t="str">
            <v>Callable</v>
          </cell>
        </row>
        <row r="8113">
          <cell r="A8113" t="str">
            <v>3136F3A30</v>
          </cell>
          <cell r="B8113" t="str">
            <v>x3136F3A30</v>
          </cell>
          <cell r="C8113" t="str">
            <v>Match</v>
          </cell>
          <cell r="D8113" t="str">
            <v>iStar</v>
          </cell>
          <cell r="E8113" t="str">
            <v>Callable</v>
          </cell>
        </row>
        <row r="8114">
          <cell r="A8114" t="str">
            <v>3136F3A30</v>
          </cell>
          <cell r="B8114" t="str">
            <v>x3136F3A30</v>
          </cell>
          <cell r="C8114" t="str">
            <v>Match</v>
          </cell>
          <cell r="D8114" t="str">
            <v>iStar</v>
          </cell>
          <cell r="E8114" t="str">
            <v>Callable</v>
          </cell>
        </row>
        <row r="8115">
          <cell r="A8115" t="str">
            <v>3136F3A48</v>
          </cell>
          <cell r="B8115" t="str">
            <v>x3136F3A48</v>
          </cell>
          <cell r="C8115" t="str">
            <v>Match</v>
          </cell>
          <cell r="D8115" t="str">
            <v>iStar</v>
          </cell>
          <cell r="E8115" t="str">
            <v>Callable</v>
          </cell>
        </row>
        <row r="8116">
          <cell r="A8116" t="str">
            <v>3136F3A48</v>
          </cell>
          <cell r="B8116" t="str">
            <v>x3136F3A48</v>
          </cell>
          <cell r="C8116" t="str">
            <v>Match</v>
          </cell>
          <cell r="D8116" t="str">
            <v>iStar</v>
          </cell>
          <cell r="E8116" t="str">
            <v>Callable</v>
          </cell>
        </row>
        <row r="8117">
          <cell r="A8117" t="str">
            <v>3136F3A48</v>
          </cell>
          <cell r="B8117" t="str">
            <v>x3136F3A48</v>
          </cell>
          <cell r="C8117" t="str">
            <v>Match</v>
          </cell>
          <cell r="D8117" t="str">
            <v>iStar</v>
          </cell>
          <cell r="E8117" t="str">
            <v>Callable</v>
          </cell>
        </row>
        <row r="8118">
          <cell r="A8118" t="str">
            <v>3136F3A55</v>
          </cell>
          <cell r="B8118" t="str">
            <v>x3136F3A55</v>
          </cell>
          <cell r="C8118" t="str">
            <v>Match</v>
          </cell>
          <cell r="D8118" t="str">
            <v>iStar</v>
          </cell>
          <cell r="E8118" t="str">
            <v>Callable</v>
          </cell>
        </row>
        <row r="8119">
          <cell r="A8119" t="str">
            <v>3136F3A55</v>
          </cell>
          <cell r="B8119" t="str">
            <v>x3136F3A55</v>
          </cell>
          <cell r="C8119" t="str">
            <v>Match</v>
          </cell>
          <cell r="D8119" t="str">
            <v>iStar</v>
          </cell>
          <cell r="E8119" t="str">
            <v>Callable</v>
          </cell>
        </row>
        <row r="8120">
          <cell r="A8120" t="str">
            <v>3136F3A55</v>
          </cell>
          <cell r="B8120" t="str">
            <v>x3136F3A55</v>
          </cell>
          <cell r="C8120" t="str">
            <v>Match</v>
          </cell>
          <cell r="D8120" t="str">
            <v>iStar</v>
          </cell>
          <cell r="E8120" t="str">
            <v>Callable</v>
          </cell>
        </row>
        <row r="8121">
          <cell r="A8121" t="str">
            <v>3136F3A55</v>
          </cell>
          <cell r="B8121" t="str">
            <v>x3136F3A55</v>
          </cell>
          <cell r="C8121" t="str">
            <v>Match</v>
          </cell>
          <cell r="D8121" t="str">
            <v>iStar</v>
          </cell>
          <cell r="E8121" t="str">
            <v>Callable</v>
          </cell>
        </row>
        <row r="8122">
          <cell r="A8122" t="str">
            <v>3136F3A55</v>
          </cell>
          <cell r="B8122" t="str">
            <v>x3136F3A55</v>
          </cell>
          <cell r="C8122" t="str">
            <v>Match</v>
          </cell>
          <cell r="D8122" t="str">
            <v>iStar</v>
          </cell>
          <cell r="E8122" t="str">
            <v>Callable</v>
          </cell>
        </row>
        <row r="8123">
          <cell r="A8123" t="str">
            <v>3136F3A55</v>
          </cell>
          <cell r="B8123" t="str">
            <v>x3136F3A55</v>
          </cell>
          <cell r="C8123" t="str">
            <v>Match</v>
          </cell>
          <cell r="D8123" t="str">
            <v>iStar</v>
          </cell>
          <cell r="E8123" t="str">
            <v>Callable</v>
          </cell>
        </row>
        <row r="8124">
          <cell r="A8124" t="str">
            <v>3136F3A63</v>
          </cell>
          <cell r="B8124" t="str">
            <v>x3136F3A63</v>
          </cell>
          <cell r="C8124" t="str">
            <v>Match</v>
          </cell>
          <cell r="D8124" t="str">
            <v>iStar</v>
          </cell>
          <cell r="E8124" t="str">
            <v>Bullet</v>
          </cell>
        </row>
        <row r="8125">
          <cell r="A8125" t="str">
            <v>3136F3A63</v>
          </cell>
          <cell r="B8125" t="str">
            <v>x3136F3A63</v>
          </cell>
          <cell r="C8125" t="str">
            <v>Match</v>
          </cell>
          <cell r="D8125" t="str">
            <v>iStar</v>
          </cell>
          <cell r="E8125" t="str">
            <v>Bullet</v>
          </cell>
        </row>
        <row r="8126">
          <cell r="A8126" t="str">
            <v>3136F3A63</v>
          </cell>
          <cell r="B8126" t="str">
            <v>x3136F3A63</v>
          </cell>
          <cell r="C8126" t="str">
            <v>Match</v>
          </cell>
          <cell r="D8126" t="str">
            <v>iStar</v>
          </cell>
          <cell r="E8126" t="str">
            <v>Bullet</v>
          </cell>
        </row>
        <row r="8127">
          <cell r="A8127" t="str">
            <v>3136F3A71</v>
          </cell>
          <cell r="B8127" t="str">
            <v>x3136F3A71</v>
          </cell>
          <cell r="C8127" t="str">
            <v>Match</v>
          </cell>
          <cell r="D8127" t="str">
            <v>iStar</v>
          </cell>
          <cell r="E8127" t="str">
            <v>Bullet</v>
          </cell>
        </row>
        <row r="8128">
          <cell r="A8128" t="str">
            <v>3136F3A71</v>
          </cell>
          <cell r="B8128" t="str">
            <v>x3136F3A71</v>
          </cell>
          <cell r="C8128" t="str">
            <v>Match</v>
          </cell>
          <cell r="D8128" t="str">
            <v>iStar</v>
          </cell>
          <cell r="E8128" t="str">
            <v>Callable</v>
          </cell>
        </row>
        <row r="8129">
          <cell r="A8129" t="str">
            <v>3136F3A71</v>
          </cell>
          <cell r="B8129" t="str">
            <v>x3136F3A71</v>
          </cell>
          <cell r="C8129" t="str">
            <v>Match</v>
          </cell>
          <cell r="D8129" t="str">
            <v>iStar</v>
          </cell>
          <cell r="E8129" t="str">
            <v>Callable</v>
          </cell>
        </row>
        <row r="8130">
          <cell r="A8130" t="str">
            <v>3136F3A89</v>
          </cell>
          <cell r="B8130" t="str">
            <v>x3136F3A89</v>
          </cell>
          <cell r="C8130" t="str">
            <v>Match</v>
          </cell>
          <cell r="D8130" t="str">
            <v>iStar</v>
          </cell>
          <cell r="E8130" t="str">
            <v>Callable</v>
          </cell>
        </row>
        <row r="8131">
          <cell r="A8131" t="str">
            <v>3136F3A89</v>
          </cell>
          <cell r="B8131" t="str">
            <v>x3136F3A89</v>
          </cell>
          <cell r="C8131" t="str">
            <v>Match</v>
          </cell>
          <cell r="D8131" t="str">
            <v>iStar</v>
          </cell>
          <cell r="E8131" t="str">
            <v>Callable</v>
          </cell>
        </row>
        <row r="8132">
          <cell r="A8132" t="str">
            <v>3136F3A89</v>
          </cell>
          <cell r="B8132" t="str">
            <v>x3136F3A89</v>
          </cell>
          <cell r="C8132" t="str">
            <v>Match</v>
          </cell>
          <cell r="D8132" t="str">
            <v>iStar</v>
          </cell>
          <cell r="E8132" t="str">
            <v>Callable</v>
          </cell>
        </row>
        <row r="8133">
          <cell r="A8133" t="str">
            <v>3136F3A97</v>
          </cell>
          <cell r="B8133" t="str">
            <v>x3136F3A97</v>
          </cell>
          <cell r="C8133" t="str">
            <v>Match</v>
          </cell>
          <cell r="D8133" t="str">
            <v>iStar</v>
          </cell>
          <cell r="E8133" t="str">
            <v>Callable</v>
          </cell>
        </row>
        <row r="8134">
          <cell r="A8134" t="str">
            <v>3136F3A97</v>
          </cell>
          <cell r="B8134" t="str">
            <v>x3136F3A97</v>
          </cell>
          <cell r="C8134" t="str">
            <v>Match</v>
          </cell>
          <cell r="D8134" t="str">
            <v>iStar</v>
          </cell>
          <cell r="E8134" t="str">
            <v>CallableStep-Up</v>
          </cell>
        </row>
        <row r="8135">
          <cell r="A8135" t="str">
            <v>3136F3A97</v>
          </cell>
          <cell r="B8135" t="str">
            <v>x3136F3A97</v>
          </cell>
          <cell r="C8135" t="str">
            <v>Match</v>
          </cell>
          <cell r="D8135" t="str">
            <v>iStar</v>
          </cell>
          <cell r="E8135" t="str">
            <v>CallableStep-Up</v>
          </cell>
        </row>
        <row r="8136">
          <cell r="A8136" t="str">
            <v>3136F3AA4</v>
          </cell>
          <cell r="B8136" t="str">
            <v>x3136F3AA4</v>
          </cell>
          <cell r="C8136" t="str">
            <v>Match</v>
          </cell>
          <cell r="D8136" t="str">
            <v>iStar</v>
          </cell>
          <cell r="E8136" t="str">
            <v>Step-Up</v>
          </cell>
        </row>
        <row r="8137">
          <cell r="A8137" t="str">
            <v>3136F3AB2</v>
          </cell>
          <cell r="B8137" t="str">
            <v>x3136F3AB2</v>
          </cell>
          <cell r="C8137" t="str">
            <v>Match</v>
          </cell>
          <cell r="D8137" t="str">
            <v>iStar</v>
          </cell>
          <cell r="E8137" t="str">
            <v>Callable</v>
          </cell>
        </row>
        <row r="8138">
          <cell r="A8138" t="str">
            <v>3136F3AB2</v>
          </cell>
          <cell r="B8138" t="str">
            <v>x3136F3AB2</v>
          </cell>
          <cell r="C8138" t="str">
            <v>Match</v>
          </cell>
          <cell r="D8138" t="str">
            <v>iStar</v>
          </cell>
          <cell r="E8138" t="str">
            <v>Callable</v>
          </cell>
        </row>
        <row r="8139">
          <cell r="A8139" t="str">
            <v>3136F3AB2</v>
          </cell>
          <cell r="B8139" t="str">
            <v>x3136F3AB2</v>
          </cell>
          <cell r="C8139" t="str">
            <v>Match</v>
          </cell>
          <cell r="D8139" t="str">
            <v>iStar</v>
          </cell>
          <cell r="E8139" t="str">
            <v>Callable</v>
          </cell>
        </row>
        <row r="8140">
          <cell r="A8140" t="str">
            <v>3136F3AD8</v>
          </cell>
          <cell r="B8140" t="str">
            <v>x3136F3AD8</v>
          </cell>
          <cell r="C8140" t="str">
            <v>Match</v>
          </cell>
          <cell r="D8140" t="str">
            <v>iStar</v>
          </cell>
          <cell r="E8140" t="str">
            <v>CallableStep-Up</v>
          </cell>
        </row>
        <row r="8141">
          <cell r="A8141" t="str">
            <v>3136F3AD8</v>
          </cell>
          <cell r="B8141" t="str">
            <v>x3136F3AD8</v>
          </cell>
          <cell r="C8141" t="str">
            <v>Match</v>
          </cell>
          <cell r="D8141" t="str">
            <v>iStar</v>
          </cell>
          <cell r="E8141" t="str">
            <v>CallableStep-Up</v>
          </cell>
        </row>
        <row r="8142">
          <cell r="A8142" t="str">
            <v>3136F3AD8</v>
          </cell>
          <cell r="B8142" t="str">
            <v>x3136F3AD8</v>
          </cell>
          <cell r="C8142" t="str">
            <v>Match</v>
          </cell>
          <cell r="D8142" t="str">
            <v>iStar</v>
          </cell>
          <cell r="E8142" t="str">
            <v>Step-Up</v>
          </cell>
        </row>
        <row r="8143">
          <cell r="A8143" t="str">
            <v>3136F3AF3</v>
          </cell>
          <cell r="B8143" t="str">
            <v>x3136F3AF3</v>
          </cell>
          <cell r="C8143" t="str">
            <v>Match</v>
          </cell>
          <cell r="D8143" t="str">
            <v>iStar</v>
          </cell>
          <cell r="E8143" t="str">
            <v>Callable</v>
          </cell>
        </row>
        <row r="8144">
          <cell r="A8144" t="str">
            <v>3136F3AF3</v>
          </cell>
          <cell r="B8144" t="str">
            <v>x3136F3AF3</v>
          </cell>
          <cell r="C8144" t="str">
            <v>Match</v>
          </cell>
          <cell r="D8144" t="str">
            <v>iStar</v>
          </cell>
          <cell r="E8144" t="str">
            <v>Callable</v>
          </cell>
        </row>
        <row r="8145">
          <cell r="A8145" t="str">
            <v>3136F3AF3</v>
          </cell>
          <cell r="B8145" t="str">
            <v>x3136F3AF3</v>
          </cell>
          <cell r="C8145" t="str">
            <v>Match</v>
          </cell>
          <cell r="D8145" t="str">
            <v>iStar</v>
          </cell>
          <cell r="E8145" t="str">
            <v>Bullet</v>
          </cell>
        </row>
        <row r="8146">
          <cell r="A8146" t="str">
            <v>3136F3AH9</v>
          </cell>
          <cell r="B8146" t="str">
            <v>x3136F3AH9</v>
          </cell>
          <cell r="C8146" t="str">
            <v>Match</v>
          </cell>
          <cell r="D8146" t="str">
            <v>iStar</v>
          </cell>
          <cell r="E8146" t="str">
            <v>Bullet</v>
          </cell>
        </row>
        <row r="8147">
          <cell r="A8147" t="str">
            <v>3136F3AH9</v>
          </cell>
          <cell r="B8147" t="str">
            <v>x3136F3AH9</v>
          </cell>
          <cell r="C8147" t="str">
            <v>Match</v>
          </cell>
          <cell r="D8147" t="str">
            <v>iStar</v>
          </cell>
          <cell r="E8147" t="str">
            <v>Bullet</v>
          </cell>
        </row>
        <row r="8148">
          <cell r="A8148" t="str">
            <v>3136F3AH9</v>
          </cell>
          <cell r="B8148" t="str">
            <v>x3136F3AH9</v>
          </cell>
          <cell r="C8148" t="str">
            <v>Match</v>
          </cell>
          <cell r="D8148" t="str">
            <v>iStar</v>
          </cell>
          <cell r="E8148" t="str">
            <v>Bullet</v>
          </cell>
        </row>
        <row r="8149">
          <cell r="A8149" t="str">
            <v>3136F3AH9</v>
          </cell>
          <cell r="B8149" t="str">
            <v>x3136F3AH9</v>
          </cell>
          <cell r="C8149" t="str">
            <v>Match</v>
          </cell>
          <cell r="D8149" t="str">
            <v>iStar</v>
          </cell>
          <cell r="E8149" t="str">
            <v>Bullet</v>
          </cell>
        </row>
        <row r="8150">
          <cell r="A8150" t="str">
            <v>3136F3AJ5</v>
          </cell>
          <cell r="B8150" t="str">
            <v>x3136F3AJ5</v>
          </cell>
          <cell r="C8150" t="str">
            <v>Match</v>
          </cell>
          <cell r="D8150" t="str">
            <v>iStar</v>
          </cell>
          <cell r="E8150" t="str">
            <v>Bullet</v>
          </cell>
        </row>
        <row r="8151">
          <cell r="A8151" t="str">
            <v>3136F3AJ5</v>
          </cell>
          <cell r="B8151" t="str">
            <v>x3136F3AJ5</v>
          </cell>
          <cell r="C8151" t="str">
            <v>Match</v>
          </cell>
          <cell r="D8151" t="str">
            <v>iStar</v>
          </cell>
          <cell r="E8151" t="str">
            <v>Callable</v>
          </cell>
        </row>
        <row r="8152">
          <cell r="A8152" t="str">
            <v>3136F3AJ5</v>
          </cell>
          <cell r="B8152" t="str">
            <v>x3136F3AJ5</v>
          </cell>
          <cell r="C8152" t="str">
            <v>Match</v>
          </cell>
          <cell r="D8152" t="str">
            <v>iStar</v>
          </cell>
          <cell r="E8152" t="str">
            <v>Callable</v>
          </cell>
        </row>
        <row r="8153">
          <cell r="A8153" t="str">
            <v>3136F3AM8</v>
          </cell>
          <cell r="B8153" t="str">
            <v>x3136F3AM8</v>
          </cell>
          <cell r="C8153" t="str">
            <v>Match</v>
          </cell>
          <cell r="D8153" t="str">
            <v>iStar</v>
          </cell>
          <cell r="E8153" t="str">
            <v>VariableRateBond</v>
          </cell>
        </row>
        <row r="8154">
          <cell r="A8154" t="str">
            <v>3136F3AM8</v>
          </cell>
          <cell r="B8154" t="str">
            <v>x3136F3AM8</v>
          </cell>
          <cell r="C8154" t="str">
            <v>Match</v>
          </cell>
          <cell r="D8154" t="str">
            <v>iStar</v>
          </cell>
          <cell r="E8154" t="str">
            <v>VariableRateBond</v>
          </cell>
        </row>
        <row r="8155">
          <cell r="A8155" t="str">
            <v>3136F3AM8</v>
          </cell>
          <cell r="B8155" t="str">
            <v>x3136F3AM8</v>
          </cell>
          <cell r="C8155" t="str">
            <v>Match</v>
          </cell>
          <cell r="D8155" t="str">
            <v>iStar</v>
          </cell>
          <cell r="E8155" t="str">
            <v>Floater</v>
          </cell>
        </row>
        <row r="8156">
          <cell r="A8156" t="str">
            <v>3136F3AQ9</v>
          </cell>
          <cell r="B8156" t="str">
            <v>x3136F3AQ9</v>
          </cell>
          <cell r="C8156" t="str">
            <v>Match</v>
          </cell>
          <cell r="D8156" t="str">
            <v>iStar</v>
          </cell>
          <cell r="E8156" t="str">
            <v>Callable</v>
          </cell>
        </row>
        <row r="8157">
          <cell r="A8157" t="str">
            <v>3136F3AS5</v>
          </cell>
          <cell r="B8157" t="str">
            <v>x3136F3AS5</v>
          </cell>
          <cell r="C8157" t="str">
            <v>Match</v>
          </cell>
          <cell r="D8157" t="str">
            <v>iStar</v>
          </cell>
          <cell r="E8157" t="str">
            <v>Callable</v>
          </cell>
        </row>
        <row r="8158">
          <cell r="A8158" t="str">
            <v>3136F3AS5</v>
          </cell>
          <cell r="B8158" t="str">
            <v>x3136F3AS5</v>
          </cell>
          <cell r="C8158" t="str">
            <v>Match</v>
          </cell>
          <cell r="D8158" t="str">
            <v>iStar</v>
          </cell>
          <cell r="E8158" t="str">
            <v>Callable</v>
          </cell>
        </row>
        <row r="8159">
          <cell r="A8159" t="str">
            <v>3136F3AS5</v>
          </cell>
          <cell r="B8159" t="str">
            <v>x3136F3AS5</v>
          </cell>
          <cell r="C8159" t="str">
            <v>Match</v>
          </cell>
          <cell r="D8159" t="str">
            <v>iStar</v>
          </cell>
          <cell r="E8159" t="str">
            <v>Callable</v>
          </cell>
        </row>
        <row r="8160">
          <cell r="A8160" t="str">
            <v>3136F3AT3</v>
          </cell>
          <cell r="B8160" t="str">
            <v>x3136F3AT3</v>
          </cell>
          <cell r="C8160" t="str">
            <v>Match</v>
          </cell>
          <cell r="D8160" t="str">
            <v>iStar</v>
          </cell>
          <cell r="E8160" t="str">
            <v>Callable</v>
          </cell>
        </row>
        <row r="8161">
          <cell r="A8161" t="str">
            <v>3136F3AT3</v>
          </cell>
          <cell r="B8161" t="str">
            <v>x3136F3AT3</v>
          </cell>
          <cell r="C8161" t="str">
            <v>Match</v>
          </cell>
          <cell r="D8161" t="str">
            <v>iStar</v>
          </cell>
          <cell r="E8161" t="str">
            <v>Callable</v>
          </cell>
        </row>
        <row r="8162">
          <cell r="A8162" t="str">
            <v>3136F3AT3</v>
          </cell>
          <cell r="B8162" t="str">
            <v>x3136F3AT3</v>
          </cell>
          <cell r="C8162" t="str">
            <v>Match</v>
          </cell>
          <cell r="D8162" t="str">
            <v>iStar</v>
          </cell>
          <cell r="E8162" t="str">
            <v>Callable</v>
          </cell>
        </row>
        <row r="8163">
          <cell r="A8163" t="str">
            <v>3136F3AU0</v>
          </cell>
          <cell r="B8163" t="str">
            <v>x3136F3AU0</v>
          </cell>
          <cell r="C8163" t="str">
            <v>Match</v>
          </cell>
          <cell r="D8163" t="str">
            <v>iStar</v>
          </cell>
          <cell r="E8163" t="str">
            <v>Callable</v>
          </cell>
        </row>
        <row r="8164">
          <cell r="A8164" t="str">
            <v>3136F3AU0</v>
          </cell>
          <cell r="B8164" t="str">
            <v>x3136F3AU0</v>
          </cell>
          <cell r="C8164" t="str">
            <v>Match</v>
          </cell>
          <cell r="D8164" t="str">
            <v>iStar</v>
          </cell>
          <cell r="E8164" t="str">
            <v>Callable</v>
          </cell>
        </row>
        <row r="8165">
          <cell r="A8165" t="str">
            <v>3136F3AU0</v>
          </cell>
          <cell r="B8165" t="str">
            <v>x3136F3AU0</v>
          </cell>
          <cell r="C8165" t="str">
            <v>Match</v>
          </cell>
          <cell r="D8165" t="str">
            <v>iStar</v>
          </cell>
          <cell r="E8165" t="str">
            <v>CallableStep-Up</v>
          </cell>
        </row>
        <row r="8166">
          <cell r="A8166" t="str">
            <v>3136F3AV8</v>
          </cell>
          <cell r="B8166" t="str">
            <v>x3136F3AV8</v>
          </cell>
          <cell r="C8166" t="str">
            <v>Match</v>
          </cell>
          <cell r="D8166" t="str">
            <v>iStar</v>
          </cell>
          <cell r="E8166" t="str">
            <v>CallableStep-Up</v>
          </cell>
        </row>
        <row r="8167">
          <cell r="A8167" t="str">
            <v>3136F3AV8</v>
          </cell>
          <cell r="B8167" t="str">
            <v>x3136F3AV8</v>
          </cell>
          <cell r="C8167" t="str">
            <v>Match</v>
          </cell>
          <cell r="D8167" t="str">
            <v>iStar</v>
          </cell>
          <cell r="E8167" t="str">
            <v>Bullet</v>
          </cell>
        </row>
        <row r="8168">
          <cell r="A8168" t="str">
            <v>3136F3AV8</v>
          </cell>
          <cell r="B8168" t="str">
            <v>x3136F3AV8</v>
          </cell>
          <cell r="C8168" t="str">
            <v>Match</v>
          </cell>
          <cell r="D8168" t="str">
            <v>iStar</v>
          </cell>
          <cell r="E8168" t="str">
            <v>Callable</v>
          </cell>
        </row>
        <row r="8169">
          <cell r="A8169" t="str">
            <v>3136F3AW6</v>
          </cell>
          <cell r="B8169" t="str">
            <v>x3136F3AW6</v>
          </cell>
          <cell r="C8169" t="str">
            <v>Match</v>
          </cell>
          <cell r="D8169" t="str">
            <v>iStar</v>
          </cell>
          <cell r="E8169" t="str">
            <v>Bullet</v>
          </cell>
        </row>
        <row r="8170">
          <cell r="A8170" t="str">
            <v>3136F3AW6</v>
          </cell>
          <cell r="B8170" t="str">
            <v>x3136F3AW6</v>
          </cell>
          <cell r="C8170" t="str">
            <v>Match</v>
          </cell>
          <cell r="D8170" t="str">
            <v>iStar</v>
          </cell>
          <cell r="E8170" t="str">
            <v>Bullet</v>
          </cell>
        </row>
        <row r="8171">
          <cell r="A8171" t="str">
            <v>3136F3AW6</v>
          </cell>
          <cell r="B8171" t="str">
            <v>x3136F3AW6</v>
          </cell>
          <cell r="C8171" t="str">
            <v>Match</v>
          </cell>
          <cell r="D8171" t="str">
            <v>iStar</v>
          </cell>
          <cell r="E8171" t="str">
            <v>Callable</v>
          </cell>
        </row>
        <row r="8172">
          <cell r="A8172" t="str">
            <v>3136F3AX4</v>
          </cell>
          <cell r="B8172" t="str">
            <v>x3136F3AX4</v>
          </cell>
          <cell r="C8172" t="str">
            <v>Match</v>
          </cell>
          <cell r="D8172" t="str">
            <v>iStar</v>
          </cell>
          <cell r="E8172" t="str">
            <v>Callable</v>
          </cell>
        </row>
        <row r="8173">
          <cell r="A8173" t="str">
            <v>3136F3AX4</v>
          </cell>
          <cell r="B8173" t="str">
            <v>x3136F3AX4</v>
          </cell>
          <cell r="C8173" t="str">
            <v>Match</v>
          </cell>
          <cell r="D8173" t="str">
            <v>iStar</v>
          </cell>
          <cell r="E8173" t="str">
            <v>Callable</v>
          </cell>
        </row>
        <row r="8174">
          <cell r="A8174" t="str">
            <v>3136F3AX4</v>
          </cell>
          <cell r="B8174" t="str">
            <v>x3136F3AX4</v>
          </cell>
          <cell r="C8174" t="str">
            <v>Match</v>
          </cell>
          <cell r="D8174" t="str">
            <v>iStar</v>
          </cell>
          <cell r="E8174" t="str">
            <v>Callable</v>
          </cell>
        </row>
        <row r="8175">
          <cell r="A8175" t="str">
            <v>3136F3AY2</v>
          </cell>
          <cell r="B8175" t="str">
            <v>x3136F3AY2</v>
          </cell>
          <cell r="C8175" t="str">
            <v>Match</v>
          </cell>
          <cell r="D8175" t="str">
            <v>iStar</v>
          </cell>
          <cell r="E8175" t="str">
            <v>Callable</v>
          </cell>
        </row>
        <row r="8176">
          <cell r="A8176" t="str">
            <v>3136F3AZ9</v>
          </cell>
          <cell r="B8176" t="str">
            <v>x3136F3AZ9</v>
          </cell>
          <cell r="C8176" t="str">
            <v>Match</v>
          </cell>
          <cell r="D8176" t="str">
            <v>iStar</v>
          </cell>
          <cell r="E8176" t="str">
            <v>Bullet</v>
          </cell>
        </row>
        <row r="8177">
          <cell r="A8177" t="str">
            <v>3136F3B21</v>
          </cell>
          <cell r="B8177" t="str">
            <v>x3136F3B21</v>
          </cell>
          <cell r="C8177" t="str">
            <v>Match</v>
          </cell>
          <cell r="D8177" t="str">
            <v>iStar</v>
          </cell>
          <cell r="E8177" t="str">
            <v>Bullet</v>
          </cell>
        </row>
        <row r="8178">
          <cell r="A8178" t="str">
            <v>3136F3B21</v>
          </cell>
          <cell r="B8178" t="str">
            <v>x3136F3B21</v>
          </cell>
          <cell r="C8178" t="str">
            <v>Match</v>
          </cell>
          <cell r="D8178" t="str">
            <v>iStar</v>
          </cell>
          <cell r="E8178" t="str">
            <v>Callable</v>
          </cell>
        </row>
        <row r="8179">
          <cell r="A8179" t="str">
            <v>3136F3B39</v>
          </cell>
          <cell r="B8179" t="str">
            <v>x3136F3B39</v>
          </cell>
          <cell r="C8179" t="str">
            <v>Match</v>
          </cell>
          <cell r="D8179" t="str">
            <v>iStar</v>
          </cell>
          <cell r="E8179" t="str">
            <v>Callable</v>
          </cell>
        </row>
        <row r="8180">
          <cell r="A8180" t="str">
            <v>3136F3B39</v>
          </cell>
          <cell r="B8180" t="str">
            <v>x3136F3B39</v>
          </cell>
          <cell r="C8180" t="str">
            <v>Match</v>
          </cell>
          <cell r="D8180" t="str">
            <v>iStar</v>
          </cell>
          <cell r="E8180" t="str">
            <v>Callable</v>
          </cell>
        </row>
        <row r="8181">
          <cell r="A8181" t="str">
            <v>3136F3B47</v>
          </cell>
          <cell r="B8181" t="str">
            <v>x3136F3B47</v>
          </cell>
          <cell r="C8181" t="str">
            <v>Match</v>
          </cell>
          <cell r="D8181" t="str">
            <v>iStar</v>
          </cell>
          <cell r="E8181" t="str">
            <v>Callable</v>
          </cell>
        </row>
        <row r="8182">
          <cell r="A8182" t="str">
            <v>3136F3B47</v>
          </cell>
          <cell r="B8182" t="str">
            <v>x3136F3B47</v>
          </cell>
          <cell r="C8182" t="str">
            <v>Match</v>
          </cell>
          <cell r="D8182" t="str">
            <v>iStar</v>
          </cell>
          <cell r="E8182" t="str">
            <v>Callable</v>
          </cell>
        </row>
        <row r="8183">
          <cell r="A8183" t="str">
            <v>3136F3B47</v>
          </cell>
          <cell r="B8183" t="str">
            <v>x3136F3B47</v>
          </cell>
          <cell r="C8183" t="str">
            <v>Match</v>
          </cell>
          <cell r="D8183" t="str">
            <v>iStar</v>
          </cell>
          <cell r="E8183" t="str">
            <v>Callable</v>
          </cell>
        </row>
        <row r="8184">
          <cell r="A8184" t="str">
            <v>3136F3B54</v>
          </cell>
          <cell r="B8184" t="str">
            <v>x3136F3B54</v>
          </cell>
          <cell r="C8184" t="str">
            <v>Match</v>
          </cell>
          <cell r="D8184" t="str">
            <v>iStar</v>
          </cell>
          <cell r="E8184" t="str">
            <v>Bullet</v>
          </cell>
        </row>
        <row r="8185">
          <cell r="A8185" t="str">
            <v>3136F3B54</v>
          </cell>
          <cell r="B8185" t="str">
            <v>x3136F3B54</v>
          </cell>
          <cell r="C8185" t="str">
            <v>Match</v>
          </cell>
          <cell r="D8185" t="str">
            <v>iStar</v>
          </cell>
          <cell r="E8185" t="str">
            <v>Bullet</v>
          </cell>
        </row>
        <row r="8186">
          <cell r="A8186" t="str">
            <v>3136F3B54</v>
          </cell>
          <cell r="B8186" t="str">
            <v>x3136F3B54</v>
          </cell>
          <cell r="C8186" t="str">
            <v>Match</v>
          </cell>
          <cell r="D8186" t="str">
            <v>iStar</v>
          </cell>
          <cell r="E8186" t="str">
            <v>Bullet</v>
          </cell>
        </row>
        <row r="8187">
          <cell r="A8187" t="str">
            <v>3136F3B62</v>
          </cell>
          <cell r="B8187" t="str">
            <v>x3136F3B62</v>
          </cell>
          <cell r="C8187" t="str">
            <v>Match</v>
          </cell>
          <cell r="D8187" t="str">
            <v>iStar</v>
          </cell>
          <cell r="E8187" t="str">
            <v>Callable</v>
          </cell>
        </row>
        <row r="8188">
          <cell r="A8188" t="str">
            <v>3136F3B62</v>
          </cell>
          <cell r="B8188" t="str">
            <v>x3136F3B62</v>
          </cell>
          <cell r="C8188" t="str">
            <v>Match</v>
          </cell>
          <cell r="D8188" t="str">
            <v>iStar</v>
          </cell>
          <cell r="E8188" t="str">
            <v>Callable</v>
          </cell>
        </row>
        <row r="8189">
          <cell r="A8189" t="str">
            <v>3136F3B62</v>
          </cell>
          <cell r="B8189" t="str">
            <v>x3136F3B62</v>
          </cell>
          <cell r="C8189" t="str">
            <v>Match</v>
          </cell>
          <cell r="D8189" t="str">
            <v>iStar</v>
          </cell>
          <cell r="E8189" t="str">
            <v>Callable</v>
          </cell>
        </row>
        <row r="8190">
          <cell r="A8190" t="str">
            <v>3136F3B70</v>
          </cell>
          <cell r="B8190" t="str">
            <v>x3136F3B70</v>
          </cell>
          <cell r="C8190" t="str">
            <v>Match</v>
          </cell>
          <cell r="D8190" t="str">
            <v>iStar</v>
          </cell>
          <cell r="E8190" t="str">
            <v>Callable</v>
          </cell>
        </row>
        <row r="8191">
          <cell r="A8191" t="str">
            <v>3136F3B70</v>
          </cell>
          <cell r="B8191" t="str">
            <v>x3136F3B70</v>
          </cell>
          <cell r="C8191" t="str">
            <v>Match</v>
          </cell>
          <cell r="D8191" t="str">
            <v>iStar</v>
          </cell>
          <cell r="E8191" t="str">
            <v>Callable</v>
          </cell>
        </row>
        <row r="8192">
          <cell r="A8192" t="str">
            <v>3136F3B70</v>
          </cell>
          <cell r="B8192" t="str">
            <v>x3136F3B70</v>
          </cell>
          <cell r="C8192" t="str">
            <v>Match</v>
          </cell>
          <cell r="D8192" t="str">
            <v>iStar</v>
          </cell>
          <cell r="E8192" t="str">
            <v>Callable</v>
          </cell>
        </row>
        <row r="8193">
          <cell r="A8193" t="str">
            <v>3136F3B88</v>
          </cell>
          <cell r="B8193" t="str">
            <v>x3136F3B88</v>
          </cell>
          <cell r="C8193" t="str">
            <v>Match</v>
          </cell>
          <cell r="D8193" t="str">
            <v>iStar</v>
          </cell>
          <cell r="E8193" t="str">
            <v>CallableStep-Up</v>
          </cell>
        </row>
        <row r="8194">
          <cell r="A8194" t="str">
            <v>3136F3B88</v>
          </cell>
          <cell r="B8194" t="str">
            <v>x3136F3B88</v>
          </cell>
          <cell r="C8194" t="str">
            <v>Match</v>
          </cell>
          <cell r="D8194" t="str">
            <v>iStar</v>
          </cell>
          <cell r="E8194" t="str">
            <v>CallableStep-Up</v>
          </cell>
        </row>
        <row r="8195">
          <cell r="A8195" t="str">
            <v>3136F3B88</v>
          </cell>
          <cell r="B8195" t="str">
            <v>x3136F3B88</v>
          </cell>
          <cell r="C8195" t="str">
            <v>Match</v>
          </cell>
          <cell r="D8195" t="str">
            <v>iStar</v>
          </cell>
          <cell r="E8195" t="str">
            <v>Step-Up</v>
          </cell>
        </row>
        <row r="8196">
          <cell r="A8196" t="str">
            <v>3136F3B96</v>
          </cell>
          <cell r="B8196" t="str">
            <v>x3136F3B96</v>
          </cell>
          <cell r="C8196" t="str">
            <v>Match</v>
          </cell>
          <cell r="D8196" t="str">
            <v>iStar</v>
          </cell>
          <cell r="E8196" t="str">
            <v>Callable</v>
          </cell>
        </row>
        <row r="8197">
          <cell r="A8197" t="str">
            <v>3136F3B96</v>
          </cell>
          <cell r="B8197" t="str">
            <v>x3136F3B96</v>
          </cell>
          <cell r="C8197" t="str">
            <v>Match</v>
          </cell>
          <cell r="D8197" t="str">
            <v>iStar</v>
          </cell>
          <cell r="E8197" t="str">
            <v>Callable</v>
          </cell>
        </row>
        <row r="8198">
          <cell r="A8198" t="str">
            <v>3136F3B96</v>
          </cell>
          <cell r="B8198" t="str">
            <v>x3136F3B96</v>
          </cell>
          <cell r="C8198" t="str">
            <v>Match</v>
          </cell>
          <cell r="D8198" t="str">
            <v>iStar</v>
          </cell>
          <cell r="E8198" t="str">
            <v>Callable</v>
          </cell>
        </row>
        <row r="8199">
          <cell r="A8199" t="str">
            <v>3136F3BE5</v>
          </cell>
          <cell r="B8199" t="str">
            <v>x3136F3BE5</v>
          </cell>
          <cell r="C8199" t="str">
            <v>Match</v>
          </cell>
          <cell r="D8199" t="str">
            <v>iStar</v>
          </cell>
          <cell r="E8199" t="str">
            <v>Callable</v>
          </cell>
        </row>
        <row r="8200">
          <cell r="A8200" t="str">
            <v>3136F3BF2</v>
          </cell>
          <cell r="B8200" t="str">
            <v>x3136F3BF2</v>
          </cell>
          <cell r="C8200" t="str">
            <v>Match</v>
          </cell>
          <cell r="D8200" t="str">
            <v>iStar</v>
          </cell>
          <cell r="E8200" t="str">
            <v>CallableStep-Up</v>
          </cell>
        </row>
        <row r="8201">
          <cell r="A8201" t="str">
            <v>3136F3BG0</v>
          </cell>
          <cell r="B8201" t="str">
            <v>x3136F3BG0</v>
          </cell>
          <cell r="C8201" t="str">
            <v>Match</v>
          </cell>
          <cell r="D8201" t="str">
            <v>iStar</v>
          </cell>
          <cell r="E8201" t="str">
            <v>Callable</v>
          </cell>
        </row>
        <row r="8202">
          <cell r="A8202" t="str">
            <v>3136F3BG0</v>
          </cell>
          <cell r="B8202" t="str">
            <v>x3136F3BG0</v>
          </cell>
          <cell r="C8202" t="str">
            <v>Match</v>
          </cell>
          <cell r="D8202" t="str">
            <v>iStar</v>
          </cell>
          <cell r="E8202" t="str">
            <v>Callable</v>
          </cell>
        </row>
        <row r="8203">
          <cell r="A8203" t="str">
            <v>3136F3BG0</v>
          </cell>
          <cell r="B8203" t="str">
            <v>x3136F3BG0</v>
          </cell>
          <cell r="C8203" t="str">
            <v>Match</v>
          </cell>
          <cell r="D8203" t="str">
            <v>iStar</v>
          </cell>
          <cell r="E8203" t="str">
            <v>Callable</v>
          </cell>
        </row>
        <row r="8204">
          <cell r="A8204" t="str">
            <v>3136F3BL9</v>
          </cell>
          <cell r="B8204" t="str">
            <v>x3136F3BL9</v>
          </cell>
          <cell r="C8204" t="str">
            <v>Match</v>
          </cell>
          <cell r="D8204" t="str">
            <v>iStar</v>
          </cell>
          <cell r="E8204" t="str">
            <v>Callable</v>
          </cell>
        </row>
        <row r="8205">
          <cell r="A8205" t="str">
            <v>3136F3BM7</v>
          </cell>
          <cell r="B8205" t="str">
            <v>x3136F3BM7</v>
          </cell>
          <cell r="C8205" t="str">
            <v>Match</v>
          </cell>
          <cell r="D8205" t="str">
            <v>iStar</v>
          </cell>
          <cell r="E8205" t="str">
            <v>Callable</v>
          </cell>
        </row>
        <row r="8206">
          <cell r="A8206" t="str">
            <v>3136F3BM7</v>
          </cell>
          <cell r="B8206" t="str">
            <v>x3136F3BM7</v>
          </cell>
          <cell r="C8206" t="str">
            <v>Match</v>
          </cell>
          <cell r="D8206" t="str">
            <v>iStar</v>
          </cell>
          <cell r="E8206" t="str">
            <v>Callable</v>
          </cell>
        </row>
        <row r="8207">
          <cell r="A8207" t="str">
            <v>3136F3BM7</v>
          </cell>
          <cell r="B8207" t="str">
            <v>x3136F3BM7</v>
          </cell>
          <cell r="C8207" t="str">
            <v>Match</v>
          </cell>
          <cell r="D8207" t="str">
            <v>iStar</v>
          </cell>
          <cell r="E8207" t="str">
            <v>Callable</v>
          </cell>
        </row>
        <row r="8208">
          <cell r="A8208" t="str">
            <v>3136F3BN5</v>
          </cell>
          <cell r="B8208" t="str">
            <v>x3136F3BN5</v>
          </cell>
          <cell r="C8208" t="str">
            <v>Match</v>
          </cell>
          <cell r="D8208" t="str">
            <v>iStar</v>
          </cell>
          <cell r="E8208" t="str">
            <v>Callable</v>
          </cell>
        </row>
        <row r="8209">
          <cell r="A8209" t="str">
            <v>3136F3BN5</v>
          </cell>
          <cell r="B8209" t="str">
            <v>x3136F3BN5</v>
          </cell>
          <cell r="C8209" t="str">
            <v>Match</v>
          </cell>
          <cell r="D8209" t="str">
            <v>iStar</v>
          </cell>
          <cell r="E8209" t="str">
            <v>CallableStep-Up</v>
          </cell>
        </row>
        <row r="8210">
          <cell r="A8210" t="str">
            <v>3136F3BN5</v>
          </cell>
          <cell r="B8210" t="str">
            <v>x3136F3BN5</v>
          </cell>
          <cell r="C8210" t="str">
            <v>Match</v>
          </cell>
          <cell r="D8210" t="str">
            <v>iStar</v>
          </cell>
          <cell r="E8210" t="str">
            <v>Callable</v>
          </cell>
        </row>
        <row r="8211">
          <cell r="A8211" t="str">
            <v>3136F3BV7</v>
          </cell>
          <cell r="B8211" t="str">
            <v>x3136F3BV7</v>
          </cell>
          <cell r="C8211" t="str">
            <v>Match</v>
          </cell>
          <cell r="D8211" t="str">
            <v>iStar</v>
          </cell>
          <cell r="E8211" t="str">
            <v>Callable</v>
          </cell>
        </row>
        <row r="8212">
          <cell r="A8212" t="str">
            <v>3136F3BW5</v>
          </cell>
          <cell r="B8212" t="str">
            <v>x3136F3BW5</v>
          </cell>
          <cell r="C8212" t="str">
            <v>Match</v>
          </cell>
          <cell r="D8212" t="str">
            <v>iStar</v>
          </cell>
          <cell r="E8212" t="str">
            <v>Callable</v>
          </cell>
        </row>
        <row r="8213">
          <cell r="A8213" t="str">
            <v>3136F3BW5</v>
          </cell>
          <cell r="B8213" t="str">
            <v>x3136F3BW5</v>
          </cell>
          <cell r="C8213" t="str">
            <v>Match</v>
          </cell>
          <cell r="D8213" t="str">
            <v>iStar</v>
          </cell>
          <cell r="E8213" t="str">
            <v>Callable</v>
          </cell>
        </row>
        <row r="8214">
          <cell r="A8214" t="str">
            <v>3136F3BW5</v>
          </cell>
          <cell r="B8214" t="str">
            <v>x3136F3BW5</v>
          </cell>
          <cell r="C8214" t="str">
            <v>Match</v>
          </cell>
          <cell r="D8214" t="str">
            <v>iStar</v>
          </cell>
          <cell r="E8214" t="str">
            <v>Callable</v>
          </cell>
        </row>
        <row r="8215">
          <cell r="A8215" t="str">
            <v>3136F3BX3</v>
          </cell>
          <cell r="B8215" t="str">
            <v>x3136F3BX3</v>
          </cell>
          <cell r="C8215" t="str">
            <v>Match</v>
          </cell>
          <cell r="D8215" t="str">
            <v>iStar</v>
          </cell>
          <cell r="E8215" t="str">
            <v>Callable</v>
          </cell>
        </row>
        <row r="8216">
          <cell r="A8216" t="str">
            <v>3136F3BX3</v>
          </cell>
          <cell r="B8216" t="str">
            <v>x3136F3BX3</v>
          </cell>
          <cell r="C8216" t="str">
            <v>Match</v>
          </cell>
          <cell r="D8216" t="str">
            <v>iStar</v>
          </cell>
          <cell r="E8216" t="str">
            <v>Bullet</v>
          </cell>
        </row>
        <row r="8217">
          <cell r="A8217" t="str">
            <v>3136F3BX3</v>
          </cell>
          <cell r="B8217" t="str">
            <v>x3136F3BX3</v>
          </cell>
          <cell r="C8217" t="str">
            <v>Match</v>
          </cell>
          <cell r="D8217" t="str">
            <v>iStar</v>
          </cell>
          <cell r="E8217" t="str">
            <v>Bullet</v>
          </cell>
        </row>
        <row r="8218">
          <cell r="A8218" t="str">
            <v>3136F3BY1</v>
          </cell>
          <cell r="B8218" t="str">
            <v>x3136F3BY1</v>
          </cell>
          <cell r="C8218" t="str">
            <v>Match</v>
          </cell>
          <cell r="D8218" t="str">
            <v>iStar</v>
          </cell>
          <cell r="E8218" t="str">
            <v>Bullet</v>
          </cell>
        </row>
        <row r="8219">
          <cell r="A8219" t="str">
            <v>3136F3BY1</v>
          </cell>
          <cell r="B8219" t="str">
            <v>x3136F3BY1</v>
          </cell>
          <cell r="C8219" t="str">
            <v>Match</v>
          </cell>
          <cell r="D8219" t="str">
            <v>iStar</v>
          </cell>
          <cell r="E8219" t="str">
            <v>Bullet</v>
          </cell>
        </row>
        <row r="8220">
          <cell r="A8220" t="str">
            <v>3136F3BY1</v>
          </cell>
          <cell r="B8220" t="str">
            <v>x3136F3BY1</v>
          </cell>
          <cell r="C8220" t="str">
            <v>Match</v>
          </cell>
          <cell r="D8220" t="str">
            <v>iStar</v>
          </cell>
          <cell r="E8220" t="str">
            <v>Callable</v>
          </cell>
        </row>
        <row r="8221">
          <cell r="A8221" t="str">
            <v>3136F3BZ8</v>
          </cell>
          <cell r="B8221" t="str">
            <v>x3136F3BZ8</v>
          </cell>
          <cell r="C8221" t="str">
            <v>Match</v>
          </cell>
          <cell r="D8221" t="str">
            <v>iStar</v>
          </cell>
          <cell r="E8221" t="str">
            <v>Callable</v>
          </cell>
        </row>
        <row r="8222">
          <cell r="A8222" t="str">
            <v>3136F3BZ8</v>
          </cell>
          <cell r="B8222" t="str">
            <v>x3136F3BZ8</v>
          </cell>
          <cell r="C8222" t="str">
            <v>Match</v>
          </cell>
          <cell r="D8222" t="str">
            <v>iStar</v>
          </cell>
          <cell r="E8222" t="str">
            <v>Callable</v>
          </cell>
        </row>
        <row r="8223">
          <cell r="A8223" t="str">
            <v>3136F3BZ8</v>
          </cell>
          <cell r="B8223" t="str">
            <v>x3136F3BZ8</v>
          </cell>
          <cell r="C8223" t="str">
            <v>Match</v>
          </cell>
          <cell r="D8223" t="str">
            <v>iStar</v>
          </cell>
          <cell r="E8223" t="str">
            <v>Callable</v>
          </cell>
        </row>
        <row r="8224">
          <cell r="A8224" t="str">
            <v>3136F3C20</v>
          </cell>
          <cell r="B8224" t="str">
            <v>x3136F3C20</v>
          </cell>
          <cell r="C8224" t="str">
            <v>Match</v>
          </cell>
          <cell r="D8224" t="str">
            <v>iStar</v>
          </cell>
          <cell r="E8224" t="str">
            <v>Callable</v>
          </cell>
        </row>
        <row r="8225">
          <cell r="A8225" t="str">
            <v>3136F3C38</v>
          </cell>
          <cell r="B8225" t="str">
            <v>x3136F3C38</v>
          </cell>
          <cell r="C8225" t="str">
            <v>Match</v>
          </cell>
          <cell r="D8225" t="str">
            <v>iStar</v>
          </cell>
          <cell r="E8225" t="str">
            <v>Callable</v>
          </cell>
        </row>
        <row r="8226">
          <cell r="A8226" t="str">
            <v>3136F3C38</v>
          </cell>
          <cell r="B8226" t="str">
            <v>x3136F3C38</v>
          </cell>
          <cell r="C8226" t="str">
            <v>Match</v>
          </cell>
          <cell r="D8226" t="str">
            <v>iStar</v>
          </cell>
          <cell r="E8226" t="str">
            <v>Callable</v>
          </cell>
        </row>
        <row r="8227">
          <cell r="A8227" t="str">
            <v>3136F3C38</v>
          </cell>
          <cell r="B8227" t="str">
            <v>x3136F3C38</v>
          </cell>
          <cell r="C8227" t="str">
            <v>Match</v>
          </cell>
          <cell r="D8227" t="str">
            <v>iStar</v>
          </cell>
          <cell r="E8227" t="str">
            <v>Bullet</v>
          </cell>
        </row>
        <row r="8228">
          <cell r="A8228" t="str">
            <v>3136F3C46</v>
          </cell>
          <cell r="B8228" t="str">
            <v>x3136F3C46</v>
          </cell>
          <cell r="C8228" t="str">
            <v>Match</v>
          </cell>
          <cell r="D8228" t="str">
            <v>iStar</v>
          </cell>
          <cell r="E8228" t="str">
            <v>Callable</v>
          </cell>
        </row>
        <row r="8229">
          <cell r="A8229" t="str">
            <v>3136F3C46</v>
          </cell>
          <cell r="B8229" t="str">
            <v>x3136F3C46</v>
          </cell>
          <cell r="C8229" t="str">
            <v>Match</v>
          </cell>
          <cell r="D8229" t="str">
            <v>iStar</v>
          </cell>
          <cell r="E8229" t="str">
            <v>Callable</v>
          </cell>
        </row>
        <row r="8230">
          <cell r="A8230" t="str">
            <v>3136F3C46</v>
          </cell>
          <cell r="B8230" t="str">
            <v>x3136F3C46</v>
          </cell>
          <cell r="C8230" t="str">
            <v>Match</v>
          </cell>
          <cell r="D8230" t="str">
            <v>iStar</v>
          </cell>
          <cell r="E8230" t="str">
            <v>Callable</v>
          </cell>
        </row>
        <row r="8231">
          <cell r="A8231" t="str">
            <v>3136F3C46</v>
          </cell>
          <cell r="B8231" t="str">
            <v>x3136F3C46</v>
          </cell>
          <cell r="C8231" t="str">
            <v>Match</v>
          </cell>
          <cell r="D8231" t="str">
            <v>iStar</v>
          </cell>
          <cell r="E8231" t="str">
            <v>Callable</v>
          </cell>
        </row>
        <row r="8232">
          <cell r="A8232" t="str">
            <v>3136F3C46</v>
          </cell>
          <cell r="B8232" t="str">
            <v>x3136F3C46</v>
          </cell>
          <cell r="C8232" t="str">
            <v>Match</v>
          </cell>
          <cell r="D8232" t="str">
            <v>iStar</v>
          </cell>
          <cell r="E8232" t="str">
            <v>Callable</v>
          </cell>
        </row>
        <row r="8233">
          <cell r="A8233" t="str">
            <v>3136F3C46</v>
          </cell>
          <cell r="B8233" t="str">
            <v>x3136F3C46</v>
          </cell>
          <cell r="C8233" t="str">
            <v>Match</v>
          </cell>
          <cell r="D8233" t="str">
            <v>iStar</v>
          </cell>
          <cell r="E8233" t="str">
            <v>Callable</v>
          </cell>
        </row>
        <row r="8234">
          <cell r="A8234" t="str">
            <v>3136F3C53</v>
          </cell>
          <cell r="B8234" t="str">
            <v>x3136F3C53</v>
          </cell>
          <cell r="C8234" t="str">
            <v>Match</v>
          </cell>
          <cell r="D8234" t="str">
            <v>iStar</v>
          </cell>
          <cell r="E8234" t="str">
            <v>Callable</v>
          </cell>
        </row>
        <row r="8235">
          <cell r="A8235" t="str">
            <v>3136F3C53</v>
          </cell>
          <cell r="B8235" t="str">
            <v>x3136F3C53</v>
          </cell>
          <cell r="C8235" t="str">
            <v>Match</v>
          </cell>
          <cell r="D8235" t="str">
            <v>iStar</v>
          </cell>
          <cell r="E8235" t="str">
            <v>Callable</v>
          </cell>
        </row>
        <row r="8236">
          <cell r="A8236" t="str">
            <v>3136F3C53</v>
          </cell>
          <cell r="B8236" t="str">
            <v>x3136F3C53</v>
          </cell>
          <cell r="C8236" t="str">
            <v>Match</v>
          </cell>
          <cell r="D8236" t="str">
            <v>iStar</v>
          </cell>
          <cell r="E8236" t="str">
            <v>Callable</v>
          </cell>
        </row>
        <row r="8237">
          <cell r="A8237" t="str">
            <v>3136F3C61</v>
          </cell>
          <cell r="B8237" t="str">
            <v>x3136F3C61</v>
          </cell>
          <cell r="C8237" t="str">
            <v>Match</v>
          </cell>
          <cell r="D8237" t="str">
            <v>iStar</v>
          </cell>
          <cell r="E8237" t="str">
            <v>Callable</v>
          </cell>
        </row>
        <row r="8238">
          <cell r="A8238" t="str">
            <v>3136F3C61</v>
          </cell>
          <cell r="B8238" t="str">
            <v>x3136F3C61</v>
          </cell>
          <cell r="C8238" t="str">
            <v>Match</v>
          </cell>
          <cell r="D8238" t="str">
            <v>iStar</v>
          </cell>
          <cell r="E8238" t="str">
            <v>Callable</v>
          </cell>
        </row>
        <row r="8239">
          <cell r="A8239" t="str">
            <v>3136F3C61</v>
          </cell>
          <cell r="B8239" t="str">
            <v>x3136F3C61</v>
          </cell>
          <cell r="C8239" t="str">
            <v>Match</v>
          </cell>
          <cell r="D8239" t="str">
            <v>iStar</v>
          </cell>
          <cell r="E8239" t="str">
            <v>Callable</v>
          </cell>
        </row>
        <row r="8240">
          <cell r="A8240" t="str">
            <v>3136F3C79</v>
          </cell>
          <cell r="B8240" t="str">
            <v>x3136F3C79</v>
          </cell>
          <cell r="C8240" t="str">
            <v>Match</v>
          </cell>
          <cell r="D8240" t="str">
            <v>iStar</v>
          </cell>
          <cell r="E8240" t="str">
            <v>Callable</v>
          </cell>
        </row>
        <row r="8241">
          <cell r="A8241" t="str">
            <v>3136F3C79</v>
          </cell>
          <cell r="B8241" t="str">
            <v>x3136F3C79</v>
          </cell>
          <cell r="C8241" t="str">
            <v>Match</v>
          </cell>
          <cell r="D8241" t="str">
            <v>iStar</v>
          </cell>
          <cell r="E8241" t="str">
            <v>Callable</v>
          </cell>
        </row>
        <row r="8242">
          <cell r="A8242" t="str">
            <v>3136F3C79</v>
          </cell>
          <cell r="B8242" t="str">
            <v>x3136F3C79</v>
          </cell>
          <cell r="C8242" t="str">
            <v>Match</v>
          </cell>
          <cell r="D8242" t="str">
            <v>iStar</v>
          </cell>
          <cell r="E8242" t="str">
            <v>Callable</v>
          </cell>
        </row>
        <row r="8243">
          <cell r="A8243" t="str">
            <v>3136F3C79</v>
          </cell>
          <cell r="B8243" t="str">
            <v>x3136F3C79</v>
          </cell>
          <cell r="C8243" t="str">
            <v>Match</v>
          </cell>
          <cell r="D8243" t="str">
            <v>iStar</v>
          </cell>
          <cell r="E8243" t="str">
            <v>Callable</v>
          </cell>
        </row>
        <row r="8244">
          <cell r="A8244" t="str">
            <v>3136F3C79</v>
          </cell>
          <cell r="B8244" t="str">
            <v>x3136F3C79</v>
          </cell>
          <cell r="C8244" t="str">
            <v>Match</v>
          </cell>
          <cell r="D8244" t="str">
            <v>iStar</v>
          </cell>
          <cell r="E8244" t="str">
            <v>Callable</v>
          </cell>
        </row>
        <row r="8245">
          <cell r="A8245" t="str">
            <v>3136F3C79</v>
          </cell>
          <cell r="B8245" t="str">
            <v>x3136F3C79</v>
          </cell>
          <cell r="C8245" t="str">
            <v>Match</v>
          </cell>
          <cell r="D8245" t="str">
            <v>iStar</v>
          </cell>
          <cell r="E8245" t="str">
            <v>Callable</v>
          </cell>
        </row>
        <row r="8246">
          <cell r="A8246" t="str">
            <v>3136F3C87</v>
          </cell>
          <cell r="B8246" t="str">
            <v>x3136F3C87</v>
          </cell>
          <cell r="C8246" t="str">
            <v>Match</v>
          </cell>
          <cell r="D8246" t="str">
            <v>iStar</v>
          </cell>
          <cell r="E8246" t="str">
            <v>Callable</v>
          </cell>
        </row>
        <row r="8247">
          <cell r="A8247" t="str">
            <v>3136F3C87</v>
          </cell>
          <cell r="B8247" t="str">
            <v>x3136F3C87</v>
          </cell>
          <cell r="C8247" t="str">
            <v>Match</v>
          </cell>
          <cell r="D8247" t="str">
            <v>iStar</v>
          </cell>
          <cell r="E8247" t="str">
            <v>Callable</v>
          </cell>
        </row>
        <row r="8248">
          <cell r="A8248" t="str">
            <v>3136F3C87</v>
          </cell>
          <cell r="B8248" t="str">
            <v>x3136F3C87</v>
          </cell>
          <cell r="C8248" t="str">
            <v>Match</v>
          </cell>
          <cell r="D8248" t="str">
            <v>iStar</v>
          </cell>
          <cell r="E8248" t="str">
            <v>Callable</v>
          </cell>
        </row>
        <row r="8249">
          <cell r="A8249" t="str">
            <v>3136F3C87</v>
          </cell>
          <cell r="B8249" t="str">
            <v>x3136F3C87</v>
          </cell>
          <cell r="C8249" t="str">
            <v>Match</v>
          </cell>
          <cell r="D8249" t="str">
            <v>iStar</v>
          </cell>
          <cell r="E8249" t="str">
            <v>Callable</v>
          </cell>
        </row>
        <row r="8250">
          <cell r="A8250" t="str">
            <v>3136F3C87</v>
          </cell>
          <cell r="B8250" t="str">
            <v>x3136F3C87</v>
          </cell>
          <cell r="C8250" t="str">
            <v>Match</v>
          </cell>
          <cell r="D8250" t="str">
            <v>iStar</v>
          </cell>
          <cell r="E8250" t="str">
            <v>Callable</v>
          </cell>
        </row>
        <row r="8251">
          <cell r="A8251" t="str">
            <v>3136F3C95</v>
          </cell>
          <cell r="B8251" t="str">
            <v>x3136F3C95</v>
          </cell>
          <cell r="C8251" t="str">
            <v>Match</v>
          </cell>
          <cell r="D8251" t="str">
            <v>iStar</v>
          </cell>
          <cell r="E8251" t="str">
            <v>Callable</v>
          </cell>
        </row>
        <row r="8252">
          <cell r="A8252" t="str">
            <v>3136F3C95</v>
          </cell>
          <cell r="B8252" t="str">
            <v>x3136F3C95</v>
          </cell>
          <cell r="C8252" t="str">
            <v>Match</v>
          </cell>
          <cell r="D8252" t="str">
            <v>iStar</v>
          </cell>
          <cell r="E8252" t="str">
            <v>Callable</v>
          </cell>
        </row>
        <row r="8253">
          <cell r="A8253" t="str">
            <v>3136F3C95</v>
          </cell>
          <cell r="B8253" t="str">
            <v>x3136F3C95</v>
          </cell>
          <cell r="C8253" t="str">
            <v>Match</v>
          </cell>
          <cell r="D8253" t="str">
            <v>iStar</v>
          </cell>
          <cell r="E8253" t="str">
            <v>Bullet</v>
          </cell>
        </row>
        <row r="8254">
          <cell r="A8254" t="str">
            <v>3136F3CA2</v>
          </cell>
          <cell r="B8254" t="str">
            <v>x3136F3CA2</v>
          </cell>
          <cell r="C8254" t="str">
            <v>Match</v>
          </cell>
          <cell r="D8254" t="str">
            <v>iStar</v>
          </cell>
          <cell r="E8254" t="str">
            <v>Callable</v>
          </cell>
        </row>
        <row r="8255">
          <cell r="A8255" t="str">
            <v>3136F3CA2</v>
          </cell>
          <cell r="B8255" t="str">
            <v>x3136F3CA2</v>
          </cell>
          <cell r="C8255" t="str">
            <v>Match</v>
          </cell>
          <cell r="D8255" t="str">
            <v>iStar</v>
          </cell>
          <cell r="E8255" t="str">
            <v>Callable</v>
          </cell>
        </row>
        <row r="8256">
          <cell r="A8256" t="str">
            <v>3136F3CA2</v>
          </cell>
          <cell r="B8256" t="str">
            <v>x3136F3CA2</v>
          </cell>
          <cell r="C8256" t="str">
            <v>Match</v>
          </cell>
          <cell r="D8256" t="str">
            <v>iStar</v>
          </cell>
          <cell r="E8256" t="str">
            <v>Callable</v>
          </cell>
        </row>
        <row r="8257">
          <cell r="A8257" t="str">
            <v>3136F3CB0</v>
          </cell>
          <cell r="B8257" t="str">
            <v>x3136F3CB0</v>
          </cell>
          <cell r="C8257" t="str">
            <v>Match</v>
          </cell>
          <cell r="D8257" t="str">
            <v>iStar</v>
          </cell>
          <cell r="E8257" t="str">
            <v>Bullet</v>
          </cell>
        </row>
        <row r="8258">
          <cell r="A8258" t="str">
            <v>3136F3CB0</v>
          </cell>
          <cell r="B8258" t="str">
            <v>x3136F3CB0</v>
          </cell>
          <cell r="C8258" t="str">
            <v>Match</v>
          </cell>
          <cell r="D8258" t="str">
            <v>iStar</v>
          </cell>
          <cell r="E8258" t="str">
            <v>Callable</v>
          </cell>
        </row>
        <row r="8259">
          <cell r="A8259" t="str">
            <v>3136F3CB0</v>
          </cell>
          <cell r="B8259" t="str">
            <v>x3136F3CB0</v>
          </cell>
          <cell r="C8259" t="str">
            <v>Match</v>
          </cell>
          <cell r="D8259" t="str">
            <v>iStar</v>
          </cell>
          <cell r="E8259" t="str">
            <v>Callable</v>
          </cell>
        </row>
        <row r="8260">
          <cell r="A8260" t="str">
            <v>3136F3CC8</v>
          </cell>
          <cell r="B8260" t="str">
            <v>x3136F3CC8</v>
          </cell>
          <cell r="C8260" t="str">
            <v>Match</v>
          </cell>
          <cell r="D8260" t="str">
            <v>iStar</v>
          </cell>
          <cell r="E8260" t="str">
            <v>Callable</v>
          </cell>
        </row>
        <row r="8261">
          <cell r="A8261" t="str">
            <v>3136F3CC8</v>
          </cell>
          <cell r="B8261" t="str">
            <v>x3136F3CC8</v>
          </cell>
          <cell r="C8261" t="str">
            <v>Match</v>
          </cell>
          <cell r="D8261" t="str">
            <v>iStar</v>
          </cell>
          <cell r="E8261" t="str">
            <v>Callable</v>
          </cell>
        </row>
        <row r="8262">
          <cell r="A8262" t="str">
            <v>3136F3CC8</v>
          </cell>
          <cell r="B8262" t="str">
            <v>x3136F3CC8</v>
          </cell>
          <cell r="C8262" t="str">
            <v>Match</v>
          </cell>
          <cell r="D8262" t="str">
            <v>iStar</v>
          </cell>
          <cell r="E8262" t="str">
            <v>Callable</v>
          </cell>
        </row>
        <row r="8263">
          <cell r="A8263" t="str">
            <v>3136F3CD6</v>
          </cell>
          <cell r="B8263" t="str">
            <v>x3136F3CD6</v>
          </cell>
          <cell r="C8263" t="str">
            <v>Match</v>
          </cell>
          <cell r="D8263" t="str">
            <v>iStar</v>
          </cell>
          <cell r="E8263" t="str">
            <v>Callable</v>
          </cell>
        </row>
        <row r="8264">
          <cell r="A8264" t="str">
            <v>3136F3CD6</v>
          </cell>
          <cell r="B8264" t="str">
            <v>x3136F3CD6</v>
          </cell>
          <cell r="C8264" t="str">
            <v>Match</v>
          </cell>
          <cell r="D8264" t="str">
            <v>iStar</v>
          </cell>
          <cell r="E8264" t="str">
            <v>Callable</v>
          </cell>
        </row>
        <row r="8265">
          <cell r="A8265" t="str">
            <v>3136F3CD6</v>
          </cell>
          <cell r="B8265" t="str">
            <v>x3136F3CD6</v>
          </cell>
          <cell r="C8265" t="str">
            <v>Match</v>
          </cell>
          <cell r="D8265" t="str">
            <v>iStar</v>
          </cell>
          <cell r="E8265" t="str">
            <v>Callable</v>
          </cell>
        </row>
        <row r="8266">
          <cell r="A8266" t="str">
            <v>3136F3CH7</v>
          </cell>
          <cell r="B8266" t="str">
            <v>x3136F3CH7</v>
          </cell>
          <cell r="C8266" t="str">
            <v>Match</v>
          </cell>
          <cell r="D8266" t="str">
            <v>iStar</v>
          </cell>
          <cell r="E8266" t="str">
            <v>Callable</v>
          </cell>
        </row>
        <row r="8267">
          <cell r="A8267" t="str">
            <v>3136F3CP9</v>
          </cell>
          <cell r="B8267" t="str">
            <v>x3136F3CP9</v>
          </cell>
          <cell r="C8267" t="str">
            <v>Match</v>
          </cell>
          <cell r="D8267" t="str">
            <v>iStar</v>
          </cell>
          <cell r="E8267" t="str">
            <v>Callable</v>
          </cell>
        </row>
        <row r="8268">
          <cell r="A8268" t="str">
            <v>3136F3CR5</v>
          </cell>
          <cell r="B8268" t="str">
            <v>x3136F3CR5</v>
          </cell>
          <cell r="C8268" t="str">
            <v>Match</v>
          </cell>
          <cell r="D8268" t="str">
            <v>iStar</v>
          </cell>
          <cell r="E8268" t="str">
            <v>Callable</v>
          </cell>
        </row>
        <row r="8269">
          <cell r="A8269" t="str">
            <v>3136F3CR5</v>
          </cell>
          <cell r="B8269" t="str">
            <v>x3136F3CR5</v>
          </cell>
          <cell r="C8269" t="str">
            <v>Match</v>
          </cell>
          <cell r="D8269" t="str">
            <v>iStar</v>
          </cell>
          <cell r="E8269" t="str">
            <v>Callable</v>
          </cell>
        </row>
        <row r="8270">
          <cell r="A8270" t="str">
            <v>3136F3CR5</v>
          </cell>
          <cell r="B8270" t="str">
            <v>x3136F3CR5</v>
          </cell>
          <cell r="C8270" t="str">
            <v>Match</v>
          </cell>
          <cell r="D8270" t="str">
            <v>iStar</v>
          </cell>
          <cell r="E8270" t="str">
            <v>Callable</v>
          </cell>
        </row>
        <row r="8271">
          <cell r="A8271" t="str">
            <v>3136F3CT1</v>
          </cell>
          <cell r="B8271" t="str">
            <v>x3136F3CT1</v>
          </cell>
          <cell r="C8271" t="str">
            <v>Match</v>
          </cell>
          <cell r="D8271" t="str">
            <v>iStar</v>
          </cell>
          <cell r="E8271" t="str">
            <v>Callable</v>
          </cell>
        </row>
        <row r="8272">
          <cell r="A8272" t="str">
            <v>3136F3CT1</v>
          </cell>
          <cell r="B8272" t="str">
            <v>x3136F3CT1</v>
          </cell>
          <cell r="C8272" t="str">
            <v>Match</v>
          </cell>
          <cell r="D8272" t="str">
            <v>iStar</v>
          </cell>
          <cell r="E8272" t="str">
            <v>Callable</v>
          </cell>
        </row>
        <row r="8273">
          <cell r="A8273" t="str">
            <v>3136F3CT1</v>
          </cell>
          <cell r="B8273" t="str">
            <v>x3136F3CT1</v>
          </cell>
          <cell r="C8273" t="str">
            <v>Match</v>
          </cell>
          <cell r="D8273" t="str">
            <v>iStar</v>
          </cell>
          <cell r="E8273" t="str">
            <v>Callable</v>
          </cell>
        </row>
        <row r="8274">
          <cell r="A8274" t="str">
            <v>3136F3CV6</v>
          </cell>
          <cell r="B8274" t="str">
            <v>x3136F3CV6</v>
          </cell>
          <cell r="C8274" t="str">
            <v>Match</v>
          </cell>
          <cell r="D8274" t="str">
            <v>iStar</v>
          </cell>
          <cell r="E8274" t="str">
            <v>Callable</v>
          </cell>
        </row>
        <row r="8275">
          <cell r="A8275" t="str">
            <v>3136F3CW4</v>
          </cell>
          <cell r="B8275" t="str">
            <v>x3136F3CW4</v>
          </cell>
          <cell r="C8275" t="str">
            <v>Match</v>
          </cell>
          <cell r="D8275" t="str">
            <v>iStar</v>
          </cell>
          <cell r="E8275" t="str">
            <v>Callable</v>
          </cell>
        </row>
        <row r="8276">
          <cell r="A8276" t="str">
            <v>3136F3CX2</v>
          </cell>
          <cell r="B8276" t="str">
            <v>x3136F3CX2</v>
          </cell>
          <cell r="C8276" t="str">
            <v>Match</v>
          </cell>
          <cell r="D8276" t="str">
            <v>iStar</v>
          </cell>
          <cell r="E8276" t="str">
            <v>Callable</v>
          </cell>
        </row>
        <row r="8277">
          <cell r="A8277" t="str">
            <v>3136F3CX2</v>
          </cell>
          <cell r="B8277" t="str">
            <v>x3136F3CX2</v>
          </cell>
          <cell r="C8277" t="str">
            <v>Match</v>
          </cell>
          <cell r="D8277" t="str">
            <v>iStar</v>
          </cell>
          <cell r="E8277" t="str">
            <v>Callable</v>
          </cell>
        </row>
        <row r="8278">
          <cell r="A8278" t="str">
            <v>3136F3CX2</v>
          </cell>
          <cell r="B8278" t="str">
            <v>x3136F3CX2</v>
          </cell>
          <cell r="C8278" t="str">
            <v>Match</v>
          </cell>
          <cell r="D8278" t="str">
            <v>iStar</v>
          </cell>
          <cell r="E8278" t="str">
            <v>Callable</v>
          </cell>
        </row>
        <row r="8279">
          <cell r="A8279" t="str">
            <v>3136F3CY0</v>
          </cell>
          <cell r="B8279" t="str">
            <v>x3136F3CY0</v>
          </cell>
          <cell r="C8279" t="str">
            <v>Match</v>
          </cell>
          <cell r="D8279" t="str">
            <v>iStar</v>
          </cell>
          <cell r="E8279" t="str">
            <v>Callable</v>
          </cell>
        </row>
        <row r="8280">
          <cell r="A8280" t="str">
            <v>3136F3CY0</v>
          </cell>
          <cell r="B8280" t="str">
            <v>x3136F3CY0</v>
          </cell>
          <cell r="C8280" t="str">
            <v>Match</v>
          </cell>
          <cell r="D8280" t="str">
            <v>iStar</v>
          </cell>
          <cell r="E8280" t="str">
            <v>Callable</v>
          </cell>
        </row>
        <row r="8281">
          <cell r="A8281" t="str">
            <v>3136F3CY0</v>
          </cell>
          <cell r="B8281" t="str">
            <v>x3136F3CY0</v>
          </cell>
          <cell r="C8281" t="str">
            <v>Match</v>
          </cell>
          <cell r="D8281" t="str">
            <v>iStar</v>
          </cell>
          <cell r="E8281" t="str">
            <v>Callable</v>
          </cell>
        </row>
        <row r="8282">
          <cell r="A8282" t="str">
            <v>3136F3CZ7</v>
          </cell>
          <cell r="B8282" t="str">
            <v>x3136F3CZ7</v>
          </cell>
          <cell r="C8282" t="str">
            <v>Match</v>
          </cell>
          <cell r="D8282" t="str">
            <v>iStar</v>
          </cell>
          <cell r="E8282" t="str">
            <v>Callable</v>
          </cell>
        </row>
        <row r="8283">
          <cell r="A8283" t="str">
            <v>3136F3CZ7</v>
          </cell>
          <cell r="B8283" t="str">
            <v>x3136F3CZ7</v>
          </cell>
          <cell r="C8283" t="str">
            <v>Match</v>
          </cell>
          <cell r="D8283" t="str">
            <v>iStar</v>
          </cell>
          <cell r="E8283" t="str">
            <v>Callable</v>
          </cell>
        </row>
        <row r="8284">
          <cell r="A8284" t="str">
            <v>3136F3CZ7</v>
          </cell>
          <cell r="B8284" t="str">
            <v>x3136F3CZ7</v>
          </cell>
          <cell r="C8284" t="str">
            <v>Match</v>
          </cell>
          <cell r="D8284" t="str">
            <v>iStar</v>
          </cell>
          <cell r="E8284" t="str">
            <v>Bullet</v>
          </cell>
        </row>
        <row r="8285">
          <cell r="A8285" t="str">
            <v>3136F3D29</v>
          </cell>
          <cell r="B8285" t="str">
            <v>x3136F3D29</v>
          </cell>
          <cell r="C8285" t="str">
            <v>Match</v>
          </cell>
          <cell r="D8285" t="str">
            <v>iStar</v>
          </cell>
          <cell r="E8285" t="str">
            <v>Callable</v>
          </cell>
        </row>
        <row r="8286">
          <cell r="A8286" t="str">
            <v>3136F3D29</v>
          </cell>
          <cell r="B8286" t="str">
            <v>x3136F3D29</v>
          </cell>
          <cell r="C8286" t="str">
            <v>Match</v>
          </cell>
          <cell r="D8286" t="str">
            <v>iStar</v>
          </cell>
          <cell r="E8286" t="str">
            <v>Callable</v>
          </cell>
        </row>
        <row r="8287">
          <cell r="A8287" t="str">
            <v>3136F3D29</v>
          </cell>
          <cell r="B8287" t="str">
            <v>x3136F3D29</v>
          </cell>
          <cell r="C8287" t="str">
            <v>Match</v>
          </cell>
          <cell r="D8287" t="str">
            <v>iStar</v>
          </cell>
          <cell r="E8287" t="str">
            <v>Callable</v>
          </cell>
        </row>
        <row r="8288">
          <cell r="A8288" t="str">
            <v>3136F3D37</v>
          </cell>
          <cell r="B8288" t="str">
            <v>x3136F3D37</v>
          </cell>
          <cell r="C8288" t="str">
            <v>Match</v>
          </cell>
          <cell r="D8288" t="str">
            <v>iStar</v>
          </cell>
          <cell r="E8288" t="str">
            <v>Callable</v>
          </cell>
        </row>
        <row r="8289">
          <cell r="A8289" t="str">
            <v>3136F3D37</v>
          </cell>
          <cell r="B8289" t="str">
            <v>x3136F3D37</v>
          </cell>
          <cell r="C8289" t="str">
            <v>Match</v>
          </cell>
          <cell r="D8289" t="str">
            <v>iStar</v>
          </cell>
          <cell r="E8289" t="str">
            <v>Callable</v>
          </cell>
        </row>
        <row r="8290">
          <cell r="A8290" t="str">
            <v>3136F3D37</v>
          </cell>
          <cell r="B8290" t="str">
            <v>x3136F3D37</v>
          </cell>
          <cell r="C8290" t="str">
            <v>Match</v>
          </cell>
          <cell r="D8290" t="str">
            <v>iStar</v>
          </cell>
          <cell r="E8290" t="str">
            <v>Callable</v>
          </cell>
        </row>
        <row r="8291">
          <cell r="A8291" t="str">
            <v>3136F3D45</v>
          </cell>
          <cell r="B8291" t="str">
            <v>x3136F3D45</v>
          </cell>
          <cell r="C8291" t="str">
            <v>Match</v>
          </cell>
          <cell r="D8291" t="str">
            <v>iStar</v>
          </cell>
          <cell r="E8291" t="str">
            <v>Callable</v>
          </cell>
        </row>
        <row r="8292">
          <cell r="A8292" t="str">
            <v>3136F3D45</v>
          </cell>
          <cell r="B8292" t="str">
            <v>x3136F3D45</v>
          </cell>
          <cell r="C8292" t="str">
            <v>Match</v>
          </cell>
          <cell r="D8292" t="str">
            <v>iStar</v>
          </cell>
          <cell r="E8292" t="str">
            <v>Callable</v>
          </cell>
        </row>
        <row r="8293">
          <cell r="A8293" t="str">
            <v>3136F3D45</v>
          </cell>
          <cell r="B8293" t="str">
            <v>x3136F3D45</v>
          </cell>
          <cell r="C8293" t="str">
            <v>Match</v>
          </cell>
          <cell r="D8293" t="str">
            <v>iStar</v>
          </cell>
          <cell r="E8293" t="str">
            <v>Callable</v>
          </cell>
        </row>
        <row r="8294">
          <cell r="A8294" t="str">
            <v>3136F3D52</v>
          </cell>
          <cell r="B8294" t="str">
            <v>x3136F3D52</v>
          </cell>
          <cell r="C8294" t="str">
            <v>Match</v>
          </cell>
          <cell r="D8294" t="str">
            <v>iStar</v>
          </cell>
          <cell r="E8294" t="str">
            <v>Callable</v>
          </cell>
        </row>
        <row r="8295">
          <cell r="A8295" t="str">
            <v>3136F3D52</v>
          </cell>
          <cell r="B8295" t="str">
            <v>x3136F3D52</v>
          </cell>
          <cell r="C8295" t="str">
            <v>Match</v>
          </cell>
          <cell r="D8295" t="str">
            <v>iStar</v>
          </cell>
          <cell r="E8295" t="str">
            <v>Callable</v>
          </cell>
        </row>
        <row r="8296">
          <cell r="A8296" t="str">
            <v>3136F3D52</v>
          </cell>
          <cell r="B8296" t="str">
            <v>x3136F3D52</v>
          </cell>
          <cell r="C8296" t="str">
            <v>Match</v>
          </cell>
          <cell r="D8296" t="str">
            <v>iStar</v>
          </cell>
          <cell r="E8296" t="str">
            <v>Callable</v>
          </cell>
        </row>
        <row r="8297">
          <cell r="A8297" t="str">
            <v>3136F3D52</v>
          </cell>
          <cell r="B8297" t="str">
            <v>x3136F3D52</v>
          </cell>
          <cell r="C8297" t="str">
            <v>Match</v>
          </cell>
          <cell r="D8297" t="str">
            <v>iStar</v>
          </cell>
          <cell r="E8297" t="str">
            <v>Callable</v>
          </cell>
        </row>
        <row r="8298">
          <cell r="A8298" t="str">
            <v>3136F3D60</v>
          </cell>
          <cell r="B8298" t="str">
            <v>x3136F3D60</v>
          </cell>
          <cell r="C8298" t="str">
            <v>Match</v>
          </cell>
          <cell r="D8298" t="str">
            <v>iStar</v>
          </cell>
          <cell r="E8298" t="str">
            <v>Callable</v>
          </cell>
        </row>
        <row r="8299">
          <cell r="A8299" t="str">
            <v>3136F3D60</v>
          </cell>
          <cell r="B8299" t="str">
            <v>x3136F3D60</v>
          </cell>
          <cell r="C8299" t="str">
            <v>Match</v>
          </cell>
          <cell r="D8299" t="str">
            <v>iStar</v>
          </cell>
          <cell r="E8299" t="str">
            <v>Callable</v>
          </cell>
        </row>
        <row r="8300">
          <cell r="A8300" t="str">
            <v>3136F3D60</v>
          </cell>
          <cell r="B8300" t="str">
            <v>x3136F3D60</v>
          </cell>
          <cell r="C8300" t="str">
            <v>Match</v>
          </cell>
          <cell r="D8300" t="str">
            <v>iStar</v>
          </cell>
          <cell r="E8300" t="str">
            <v>Callable</v>
          </cell>
        </row>
        <row r="8301">
          <cell r="A8301" t="str">
            <v>3136F3D78</v>
          </cell>
          <cell r="B8301" t="str">
            <v>x3136F3D78</v>
          </cell>
          <cell r="C8301" t="str">
            <v>Match</v>
          </cell>
          <cell r="D8301" t="str">
            <v>iStar</v>
          </cell>
          <cell r="E8301" t="str">
            <v>CallableStep-Up</v>
          </cell>
        </row>
        <row r="8302">
          <cell r="A8302" t="str">
            <v>3136F3D78</v>
          </cell>
          <cell r="B8302" t="str">
            <v>x3136F3D78</v>
          </cell>
          <cell r="C8302" t="str">
            <v>Match</v>
          </cell>
          <cell r="D8302" t="str">
            <v>iStar</v>
          </cell>
          <cell r="E8302" t="str">
            <v>CallableStep-Up</v>
          </cell>
        </row>
        <row r="8303">
          <cell r="A8303" t="str">
            <v>3136F3D78</v>
          </cell>
          <cell r="B8303" t="str">
            <v>x3136F3D78</v>
          </cell>
          <cell r="C8303" t="str">
            <v>Match</v>
          </cell>
          <cell r="D8303" t="str">
            <v>iStar</v>
          </cell>
          <cell r="E8303" t="str">
            <v>Callable</v>
          </cell>
        </row>
        <row r="8304">
          <cell r="A8304" t="str">
            <v>3136F3D86</v>
          </cell>
          <cell r="B8304" t="str">
            <v>x3136F3D86</v>
          </cell>
          <cell r="C8304" t="str">
            <v>Match</v>
          </cell>
          <cell r="D8304" t="str">
            <v>iStar</v>
          </cell>
          <cell r="E8304" t="str">
            <v>Callable</v>
          </cell>
        </row>
        <row r="8305">
          <cell r="A8305" t="str">
            <v>3136F3D86</v>
          </cell>
          <cell r="B8305" t="str">
            <v>x3136F3D86</v>
          </cell>
          <cell r="C8305" t="str">
            <v>Match</v>
          </cell>
          <cell r="D8305" t="str">
            <v>iStar</v>
          </cell>
          <cell r="E8305" t="str">
            <v>Callable</v>
          </cell>
        </row>
        <row r="8306">
          <cell r="A8306" t="str">
            <v>3136F3D86</v>
          </cell>
          <cell r="B8306" t="str">
            <v>x3136F3D86</v>
          </cell>
          <cell r="C8306" t="str">
            <v>Match</v>
          </cell>
          <cell r="D8306" t="str">
            <v>iStar</v>
          </cell>
          <cell r="E8306" t="str">
            <v>Callable</v>
          </cell>
        </row>
        <row r="8307">
          <cell r="A8307" t="str">
            <v>3136F3D94</v>
          </cell>
          <cell r="B8307" t="str">
            <v>x3136F3D94</v>
          </cell>
          <cell r="C8307" t="str">
            <v>Match</v>
          </cell>
          <cell r="D8307" t="str">
            <v>iStar</v>
          </cell>
          <cell r="E8307" t="str">
            <v>Callable</v>
          </cell>
        </row>
        <row r="8308">
          <cell r="A8308" t="str">
            <v>3136F3D94</v>
          </cell>
          <cell r="B8308" t="str">
            <v>x3136F3D94</v>
          </cell>
          <cell r="C8308" t="str">
            <v>Match</v>
          </cell>
          <cell r="D8308" t="str">
            <v>iStar</v>
          </cell>
          <cell r="E8308" t="str">
            <v>Callable</v>
          </cell>
        </row>
        <row r="8309">
          <cell r="A8309" t="str">
            <v>3136F3D94</v>
          </cell>
          <cell r="B8309" t="str">
            <v>x3136F3D94</v>
          </cell>
          <cell r="C8309" t="str">
            <v>Match</v>
          </cell>
          <cell r="D8309" t="str">
            <v>iStar</v>
          </cell>
          <cell r="E8309" t="str">
            <v>Callable</v>
          </cell>
        </row>
        <row r="8310">
          <cell r="A8310" t="str">
            <v>3136F3DA1</v>
          </cell>
          <cell r="B8310" t="str">
            <v>x3136F3DA1</v>
          </cell>
          <cell r="C8310" t="str">
            <v>Match</v>
          </cell>
          <cell r="D8310" t="str">
            <v>iStar</v>
          </cell>
          <cell r="E8310" t="str">
            <v>Callable</v>
          </cell>
        </row>
        <row r="8311">
          <cell r="A8311" t="str">
            <v>3136F3DA1</v>
          </cell>
          <cell r="B8311" t="str">
            <v>x3136F3DA1</v>
          </cell>
          <cell r="C8311" t="str">
            <v>Match</v>
          </cell>
          <cell r="D8311" t="str">
            <v>iStar</v>
          </cell>
          <cell r="E8311" t="str">
            <v>Callable</v>
          </cell>
        </row>
        <row r="8312">
          <cell r="A8312" t="str">
            <v>3136F3DA1</v>
          </cell>
          <cell r="B8312" t="str">
            <v>x3136F3DA1</v>
          </cell>
          <cell r="C8312" t="str">
            <v>Match</v>
          </cell>
          <cell r="D8312" t="str">
            <v>iStar</v>
          </cell>
          <cell r="E8312" t="str">
            <v>Callable</v>
          </cell>
        </row>
        <row r="8313">
          <cell r="A8313" t="str">
            <v>3136F3DB9</v>
          </cell>
          <cell r="B8313" t="str">
            <v>x3136F3DB9</v>
          </cell>
          <cell r="C8313" t="str">
            <v>Match</v>
          </cell>
          <cell r="D8313" t="str">
            <v>iStar</v>
          </cell>
          <cell r="E8313" t="str">
            <v>Callable</v>
          </cell>
        </row>
        <row r="8314">
          <cell r="A8314" t="str">
            <v>3136F3DB9</v>
          </cell>
          <cell r="B8314" t="str">
            <v>x3136F3DB9</v>
          </cell>
          <cell r="C8314" t="str">
            <v>Match</v>
          </cell>
          <cell r="D8314" t="str">
            <v>iStar</v>
          </cell>
          <cell r="E8314" t="str">
            <v>Callable</v>
          </cell>
        </row>
        <row r="8315">
          <cell r="A8315" t="str">
            <v>3136F3DB9</v>
          </cell>
          <cell r="B8315" t="str">
            <v>x3136F3DB9</v>
          </cell>
          <cell r="C8315" t="str">
            <v>Match</v>
          </cell>
          <cell r="D8315" t="str">
            <v>iStar</v>
          </cell>
          <cell r="E8315" t="str">
            <v>Callable</v>
          </cell>
        </row>
        <row r="8316">
          <cell r="A8316" t="str">
            <v>3136F3DC7</v>
          </cell>
          <cell r="B8316" t="str">
            <v>x3136F3DC7</v>
          </cell>
          <cell r="C8316" t="str">
            <v>Match</v>
          </cell>
          <cell r="D8316" t="str">
            <v>iStar</v>
          </cell>
          <cell r="E8316" t="str">
            <v>Bullet</v>
          </cell>
        </row>
        <row r="8317">
          <cell r="A8317" t="str">
            <v>3136F3DC7</v>
          </cell>
          <cell r="B8317" t="str">
            <v>x3136F3DC7</v>
          </cell>
          <cell r="C8317" t="str">
            <v>Match</v>
          </cell>
          <cell r="D8317" t="str">
            <v>iStar</v>
          </cell>
          <cell r="E8317" t="str">
            <v>Callable</v>
          </cell>
        </row>
        <row r="8318">
          <cell r="A8318" t="str">
            <v>3136F3DC7</v>
          </cell>
          <cell r="B8318" t="str">
            <v>x3136F3DC7</v>
          </cell>
          <cell r="C8318" t="str">
            <v>Match</v>
          </cell>
          <cell r="D8318" t="str">
            <v>iStar</v>
          </cell>
          <cell r="E8318" t="str">
            <v>Callable</v>
          </cell>
        </row>
        <row r="8319">
          <cell r="A8319" t="str">
            <v>3136F3DD5</v>
          </cell>
          <cell r="B8319" t="str">
            <v>x3136F3DD5</v>
          </cell>
          <cell r="C8319" t="str">
            <v>Match</v>
          </cell>
          <cell r="D8319" t="str">
            <v>iStar</v>
          </cell>
          <cell r="E8319" t="str">
            <v>Callable</v>
          </cell>
        </row>
        <row r="8320">
          <cell r="A8320" t="str">
            <v>3136F3DD5</v>
          </cell>
          <cell r="B8320" t="str">
            <v>x3136F3DD5</v>
          </cell>
          <cell r="C8320" t="str">
            <v>Match</v>
          </cell>
          <cell r="D8320" t="str">
            <v>iStar</v>
          </cell>
          <cell r="E8320" t="str">
            <v>Callable</v>
          </cell>
        </row>
        <row r="8321">
          <cell r="A8321" t="str">
            <v>3136F3DD5</v>
          </cell>
          <cell r="B8321" t="str">
            <v>x3136F3DD5</v>
          </cell>
          <cell r="C8321" t="str">
            <v>Match</v>
          </cell>
          <cell r="D8321" t="str">
            <v>iStar</v>
          </cell>
          <cell r="E8321" t="str">
            <v>Callable</v>
          </cell>
        </row>
        <row r="8322">
          <cell r="A8322" t="str">
            <v>3136F3DE3</v>
          </cell>
          <cell r="B8322" t="str">
            <v>x3136F3DE3</v>
          </cell>
          <cell r="C8322" t="str">
            <v>Match</v>
          </cell>
          <cell r="D8322" t="str">
            <v>iStar</v>
          </cell>
          <cell r="E8322" t="str">
            <v>Callable</v>
          </cell>
        </row>
        <row r="8323">
          <cell r="A8323" t="str">
            <v>3136F3DG8</v>
          </cell>
          <cell r="B8323" t="str">
            <v>x3136F3DG8</v>
          </cell>
          <cell r="C8323" t="str">
            <v>Match</v>
          </cell>
          <cell r="D8323" t="str">
            <v>iStar</v>
          </cell>
          <cell r="E8323" t="str">
            <v>Callable</v>
          </cell>
        </row>
        <row r="8324">
          <cell r="A8324" t="str">
            <v>3136F3DK9</v>
          </cell>
          <cell r="B8324" t="str">
            <v>x3136F3DK9</v>
          </cell>
          <cell r="C8324" t="str">
            <v>Match</v>
          </cell>
          <cell r="D8324" t="str">
            <v>iStar</v>
          </cell>
          <cell r="E8324" t="str">
            <v>Callable</v>
          </cell>
        </row>
        <row r="8325">
          <cell r="A8325" t="str">
            <v>3136F3DK9</v>
          </cell>
          <cell r="B8325" t="str">
            <v>x3136F3DK9</v>
          </cell>
          <cell r="C8325" t="str">
            <v>Match</v>
          </cell>
          <cell r="D8325" t="str">
            <v>iStar</v>
          </cell>
          <cell r="E8325" t="str">
            <v>Callable</v>
          </cell>
        </row>
        <row r="8326">
          <cell r="A8326" t="str">
            <v>3136F3DK9</v>
          </cell>
          <cell r="B8326" t="str">
            <v>x3136F3DK9</v>
          </cell>
          <cell r="C8326" t="str">
            <v>Match</v>
          </cell>
          <cell r="D8326" t="str">
            <v>iStar</v>
          </cell>
          <cell r="E8326" t="str">
            <v>Callable</v>
          </cell>
        </row>
        <row r="8327">
          <cell r="A8327" t="str">
            <v>3136F3DM5</v>
          </cell>
          <cell r="B8327" t="str">
            <v>x3136F3DM5</v>
          </cell>
          <cell r="C8327" t="str">
            <v>Match</v>
          </cell>
          <cell r="D8327" t="str">
            <v>iStar</v>
          </cell>
          <cell r="E8327" t="str">
            <v>Callable</v>
          </cell>
        </row>
        <row r="8328">
          <cell r="A8328" t="str">
            <v>3136F3DM5</v>
          </cell>
          <cell r="B8328" t="str">
            <v>x3136F3DM5</v>
          </cell>
          <cell r="C8328" t="str">
            <v>Match</v>
          </cell>
          <cell r="D8328" t="str">
            <v>iStar</v>
          </cell>
          <cell r="E8328" t="str">
            <v>Callable</v>
          </cell>
        </row>
        <row r="8329">
          <cell r="A8329" t="str">
            <v>3136F3DM5</v>
          </cell>
          <cell r="B8329" t="str">
            <v>x3136F3DM5</v>
          </cell>
          <cell r="C8329" t="str">
            <v>Match</v>
          </cell>
          <cell r="D8329" t="str">
            <v>iStar</v>
          </cell>
          <cell r="E8329" t="str">
            <v>Callable</v>
          </cell>
        </row>
        <row r="8330">
          <cell r="A8330" t="str">
            <v>3136F3DP8</v>
          </cell>
          <cell r="B8330" t="str">
            <v>x3136F3DP8</v>
          </cell>
          <cell r="C8330" t="str">
            <v>Match</v>
          </cell>
          <cell r="D8330" t="str">
            <v>iStar</v>
          </cell>
          <cell r="E8330" t="str">
            <v>Callable</v>
          </cell>
        </row>
        <row r="8331">
          <cell r="A8331" t="str">
            <v>3136F3DR4</v>
          </cell>
          <cell r="B8331" t="str">
            <v>x3136F3DR4</v>
          </cell>
          <cell r="C8331" t="str">
            <v>Match</v>
          </cell>
          <cell r="D8331" t="str">
            <v>iStar</v>
          </cell>
          <cell r="E8331" t="str">
            <v>Callable</v>
          </cell>
        </row>
        <row r="8332">
          <cell r="A8332" t="str">
            <v>3136F3DX1</v>
          </cell>
          <cell r="B8332" t="str">
            <v>x3136F3DX1</v>
          </cell>
          <cell r="C8332" t="str">
            <v>Match</v>
          </cell>
          <cell r="D8332" t="str">
            <v>iStar</v>
          </cell>
          <cell r="E8332" t="str">
            <v>Callable</v>
          </cell>
        </row>
        <row r="8333">
          <cell r="A8333" t="str">
            <v>3136F3DY9</v>
          </cell>
          <cell r="B8333" t="str">
            <v>x3136F3DY9</v>
          </cell>
          <cell r="C8333" t="str">
            <v>Match</v>
          </cell>
          <cell r="D8333" t="str">
            <v>iStar</v>
          </cell>
          <cell r="E8333" t="str">
            <v>Callable</v>
          </cell>
        </row>
        <row r="8334">
          <cell r="A8334" t="str">
            <v>3136F3E28</v>
          </cell>
          <cell r="B8334" t="str">
            <v>x3136F3E28</v>
          </cell>
          <cell r="C8334" t="str">
            <v>Match</v>
          </cell>
          <cell r="D8334" t="str">
            <v>iStar</v>
          </cell>
          <cell r="E8334" t="str">
            <v>Callable</v>
          </cell>
        </row>
        <row r="8335">
          <cell r="A8335" t="str">
            <v>3136F3E28</v>
          </cell>
          <cell r="B8335" t="str">
            <v>x3136F3E28</v>
          </cell>
          <cell r="C8335" t="str">
            <v>Match</v>
          </cell>
          <cell r="D8335" t="str">
            <v>iStar</v>
          </cell>
          <cell r="E8335" t="str">
            <v>Callable</v>
          </cell>
        </row>
        <row r="8336">
          <cell r="A8336" t="str">
            <v>3136F3E28</v>
          </cell>
          <cell r="B8336" t="str">
            <v>x3136F3E28</v>
          </cell>
          <cell r="C8336" t="str">
            <v>Match</v>
          </cell>
          <cell r="D8336" t="str">
            <v>iStar</v>
          </cell>
          <cell r="E8336" t="str">
            <v>Callable</v>
          </cell>
        </row>
        <row r="8337">
          <cell r="A8337" t="str">
            <v>3136F3E36</v>
          </cell>
          <cell r="B8337" t="str">
            <v>x3136F3E36</v>
          </cell>
          <cell r="C8337" t="str">
            <v>Match</v>
          </cell>
          <cell r="D8337" t="str">
            <v>iStar</v>
          </cell>
          <cell r="E8337" t="str">
            <v>Bullet</v>
          </cell>
        </row>
        <row r="8338">
          <cell r="A8338" t="str">
            <v>3136F3E36</v>
          </cell>
          <cell r="B8338" t="str">
            <v>x3136F3E36</v>
          </cell>
          <cell r="C8338" t="str">
            <v>Match</v>
          </cell>
          <cell r="D8338" t="str">
            <v>iStar</v>
          </cell>
          <cell r="E8338" t="str">
            <v>Bullet</v>
          </cell>
        </row>
        <row r="8339">
          <cell r="A8339" t="str">
            <v>3136F3E44</v>
          </cell>
          <cell r="B8339" t="str">
            <v>x3136F3E44</v>
          </cell>
          <cell r="C8339" t="str">
            <v>Match</v>
          </cell>
          <cell r="D8339" t="str">
            <v>iStar</v>
          </cell>
          <cell r="E8339" t="str">
            <v>Bullet</v>
          </cell>
        </row>
        <row r="8340">
          <cell r="A8340" t="str">
            <v>3136F3E44</v>
          </cell>
          <cell r="B8340" t="str">
            <v>x3136F3E44</v>
          </cell>
          <cell r="C8340" t="str">
            <v>Match</v>
          </cell>
          <cell r="D8340" t="str">
            <v>iStar</v>
          </cell>
          <cell r="E8340" t="str">
            <v>Callable</v>
          </cell>
        </row>
        <row r="8341">
          <cell r="A8341" t="str">
            <v>3136F3E44</v>
          </cell>
          <cell r="B8341" t="str">
            <v>x3136F3E44</v>
          </cell>
          <cell r="C8341" t="str">
            <v>Match</v>
          </cell>
          <cell r="D8341" t="str">
            <v>iStar</v>
          </cell>
          <cell r="E8341" t="str">
            <v>Callable</v>
          </cell>
        </row>
        <row r="8342">
          <cell r="A8342" t="str">
            <v>3136F3E44</v>
          </cell>
          <cell r="B8342" t="str">
            <v>x3136F3E44</v>
          </cell>
          <cell r="C8342" t="str">
            <v>Match</v>
          </cell>
          <cell r="D8342" t="str">
            <v>iStar</v>
          </cell>
          <cell r="E8342" t="str">
            <v>Callable</v>
          </cell>
        </row>
        <row r="8343">
          <cell r="A8343" t="str">
            <v>3136F3E69</v>
          </cell>
          <cell r="B8343" t="str">
            <v>x3136F3E69</v>
          </cell>
          <cell r="C8343" t="str">
            <v>Match</v>
          </cell>
          <cell r="D8343" t="str">
            <v>iStar</v>
          </cell>
          <cell r="E8343" t="str">
            <v>Callable</v>
          </cell>
        </row>
        <row r="8344">
          <cell r="A8344" t="str">
            <v>3136F3E69</v>
          </cell>
          <cell r="B8344" t="str">
            <v>x3136F3E69</v>
          </cell>
          <cell r="C8344" t="str">
            <v>Match</v>
          </cell>
          <cell r="D8344" t="str">
            <v>iStar</v>
          </cell>
          <cell r="E8344" t="str">
            <v>Callable</v>
          </cell>
        </row>
        <row r="8345">
          <cell r="A8345" t="str">
            <v>3136F3E69</v>
          </cell>
          <cell r="B8345" t="str">
            <v>x3136F3E69</v>
          </cell>
          <cell r="C8345" t="str">
            <v>Match</v>
          </cell>
          <cell r="D8345" t="str">
            <v>iStar</v>
          </cell>
          <cell r="E8345" t="str">
            <v>Callable</v>
          </cell>
        </row>
        <row r="8346">
          <cell r="A8346" t="str">
            <v>3136F3E77</v>
          </cell>
          <cell r="B8346" t="str">
            <v>x3136F3E77</v>
          </cell>
          <cell r="C8346" t="str">
            <v>Match</v>
          </cell>
          <cell r="D8346" t="str">
            <v>iStar</v>
          </cell>
          <cell r="E8346" t="str">
            <v>Callable</v>
          </cell>
        </row>
        <row r="8347">
          <cell r="A8347" t="str">
            <v>3136F3E77</v>
          </cell>
          <cell r="B8347" t="str">
            <v>x3136F3E77</v>
          </cell>
          <cell r="C8347" t="str">
            <v>Match</v>
          </cell>
          <cell r="D8347" t="str">
            <v>iStar</v>
          </cell>
          <cell r="E8347" t="str">
            <v>Callable</v>
          </cell>
        </row>
        <row r="8348">
          <cell r="A8348" t="str">
            <v>3136F3E77</v>
          </cell>
          <cell r="B8348" t="str">
            <v>x3136F3E77</v>
          </cell>
          <cell r="C8348" t="str">
            <v>Match</v>
          </cell>
          <cell r="D8348" t="str">
            <v>iStar</v>
          </cell>
          <cell r="E8348" t="str">
            <v>Callable</v>
          </cell>
        </row>
        <row r="8349">
          <cell r="A8349" t="str">
            <v>3136F3E85</v>
          </cell>
          <cell r="B8349" t="str">
            <v>x3136F3E85</v>
          </cell>
          <cell r="C8349" t="str">
            <v>Match</v>
          </cell>
          <cell r="D8349" t="str">
            <v>iStar</v>
          </cell>
          <cell r="E8349" t="str">
            <v>Callable</v>
          </cell>
        </row>
        <row r="8350">
          <cell r="A8350" t="str">
            <v>3136F3E85</v>
          </cell>
          <cell r="B8350" t="str">
            <v>x3136F3E85</v>
          </cell>
          <cell r="C8350" t="str">
            <v>Match</v>
          </cell>
          <cell r="D8350" t="str">
            <v>iStar</v>
          </cell>
          <cell r="E8350" t="str">
            <v>Callable</v>
          </cell>
        </row>
        <row r="8351">
          <cell r="A8351" t="str">
            <v>3136F3E93</v>
          </cell>
          <cell r="B8351" t="str">
            <v>x3136F3E93</v>
          </cell>
          <cell r="C8351" t="str">
            <v>Match</v>
          </cell>
          <cell r="D8351" t="str">
            <v>iStar</v>
          </cell>
          <cell r="E8351" t="str">
            <v>Callable</v>
          </cell>
        </row>
        <row r="8352">
          <cell r="A8352" t="str">
            <v>3136F3E93</v>
          </cell>
          <cell r="B8352" t="str">
            <v>x3136F3E93</v>
          </cell>
          <cell r="C8352" t="str">
            <v>Match</v>
          </cell>
          <cell r="D8352" t="str">
            <v>iStar</v>
          </cell>
          <cell r="E8352" t="str">
            <v>Callable</v>
          </cell>
        </row>
        <row r="8353">
          <cell r="A8353" t="str">
            <v>3136F3E93</v>
          </cell>
          <cell r="B8353" t="str">
            <v>x3136F3E93</v>
          </cell>
          <cell r="C8353" t="str">
            <v>Match</v>
          </cell>
          <cell r="D8353" t="str">
            <v>iStar</v>
          </cell>
          <cell r="E8353" t="str">
            <v>CallableStep-Up</v>
          </cell>
        </row>
        <row r="8354">
          <cell r="A8354" t="str">
            <v>3136F3EE2</v>
          </cell>
          <cell r="B8354" t="str">
            <v>x3136F3EE2</v>
          </cell>
          <cell r="C8354" t="str">
            <v>Match</v>
          </cell>
          <cell r="D8354" t="str">
            <v>iStar</v>
          </cell>
          <cell r="E8354" t="str">
            <v>CallableStep-Up</v>
          </cell>
        </row>
        <row r="8355">
          <cell r="A8355" t="str">
            <v>3136F3EE2</v>
          </cell>
          <cell r="B8355" t="str">
            <v>x3136F3EE2</v>
          </cell>
          <cell r="C8355" t="str">
            <v>Match</v>
          </cell>
          <cell r="D8355" t="str">
            <v>iStar</v>
          </cell>
          <cell r="E8355" t="str">
            <v>Step-Up</v>
          </cell>
        </row>
        <row r="8356">
          <cell r="A8356" t="str">
            <v>3136F3EE2</v>
          </cell>
          <cell r="B8356" t="str">
            <v>x3136F3EE2</v>
          </cell>
          <cell r="C8356" t="str">
            <v>Match</v>
          </cell>
          <cell r="D8356" t="str">
            <v>iStar</v>
          </cell>
          <cell r="E8356" t="str">
            <v>Callable</v>
          </cell>
        </row>
        <row r="8357">
          <cell r="A8357" t="str">
            <v>3136F3EG7</v>
          </cell>
          <cell r="B8357" t="str">
            <v>x3136F3EG7</v>
          </cell>
          <cell r="C8357" t="str">
            <v>Match</v>
          </cell>
          <cell r="D8357" t="str">
            <v>iStar</v>
          </cell>
          <cell r="E8357" t="str">
            <v>Callable</v>
          </cell>
        </row>
        <row r="8358">
          <cell r="A8358" t="str">
            <v>3136F3EG7</v>
          </cell>
          <cell r="B8358" t="str">
            <v>x3136F3EG7</v>
          </cell>
          <cell r="C8358" t="str">
            <v>Match</v>
          </cell>
          <cell r="D8358" t="str">
            <v>iStar</v>
          </cell>
          <cell r="E8358" t="str">
            <v>Callable</v>
          </cell>
        </row>
        <row r="8359">
          <cell r="A8359" t="str">
            <v>3136F3EG7</v>
          </cell>
          <cell r="B8359" t="str">
            <v>x3136F3EG7</v>
          </cell>
          <cell r="C8359" t="str">
            <v>Match</v>
          </cell>
          <cell r="D8359" t="str">
            <v>iStar</v>
          </cell>
          <cell r="E8359" t="str">
            <v>Callable</v>
          </cell>
        </row>
        <row r="8360">
          <cell r="A8360" t="str">
            <v>3136F3EH5</v>
          </cell>
          <cell r="B8360" t="str">
            <v>x3136F3EH5</v>
          </cell>
          <cell r="C8360" t="str">
            <v>Match</v>
          </cell>
          <cell r="D8360" t="str">
            <v>iStar</v>
          </cell>
          <cell r="E8360" t="str">
            <v>Callable</v>
          </cell>
        </row>
        <row r="8361">
          <cell r="A8361" t="str">
            <v>3136F3EH5</v>
          </cell>
          <cell r="B8361" t="str">
            <v>x3136F3EH5</v>
          </cell>
          <cell r="C8361" t="str">
            <v>Match</v>
          </cell>
          <cell r="D8361" t="str">
            <v>iStar</v>
          </cell>
          <cell r="E8361" t="str">
            <v>Callable</v>
          </cell>
        </row>
        <row r="8362">
          <cell r="A8362" t="str">
            <v>3136F3EH5</v>
          </cell>
          <cell r="B8362" t="str">
            <v>x3136F3EH5</v>
          </cell>
          <cell r="C8362" t="str">
            <v>Match</v>
          </cell>
          <cell r="D8362" t="str">
            <v>iStar</v>
          </cell>
          <cell r="E8362" t="str">
            <v>Callable</v>
          </cell>
        </row>
        <row r="8363">
          <cell r="A8363" t="str">
            <v>3136F3EJ1</v>
          </cell>
          <cell r="B8363" t="str">
            <v>x3136F3EJ1</v>
          </cell>
          <cell r="C8363" t="str">
            <v>Match</v>
          </cell>
          <cell r="D8363" t="str">
            <v>iStar</v>
          </cell>
          <cell r="E8363" t="str">
            <v>Callable</v>
          </cell>
        </row>
        <row r="8364">
          <cell r="A8364" t="str">
            <v>3136F3EL6</v>
          </cell>
          <cell r="B8364" t="str">
            <v>x3136F3EL6</v>
          </cell>
          <cell r="C8364" t="str">
            <v>Match</v>
          </cell>
          <cell r="D8364" t="str">
            <v>iStar</v>
          </cell>
          <cell r="E8364" t="str">
            <v>Callable</v>
          </cell>
        </row>
        <row r="8365">
          <cell r="A8365" t="str">
            <v>3136F3EM4</v>
          </cell>
          <cell r="B8365" t="str">
            <v>x3136F3EM4</v>
          </cell>
          <cell r="C8365" t="str">
            <v>Match</v>
          </cell>
          <cell r="D8365" t="str">
            <v>iStar</v>
          </cell>
          <cell r="E8365" t="str">
            <v>Callable</v>
          </cell>
        </row>
        <row r="8366">
          <cell r="A8366" t="str">
            <v>3136F3EM4</v>
          </cell>
          <cell r="B8366" t="str">
            <v>x3136F3EM4</v>
          </cell>
          <cell r="C8366" t="str">
            <v>Match</v>
          </cell>
          <cell r="D8366" t="str">
            <v>iStar</v>
          </cell>
          <cell r="E8366" t="str">
            <v>Callable</v>
          </cell>
        </row>
        <row r="8367">
          <cell r="A8367" t="str">
            <v>3136F3EM4</v>
          </cell>
          <cell r="B8367" t="str">
            <v>x3136F3EM4</v>
          </cell>
          <cell r="C8367" t="str">
            <v>Match</v>
          </cell>
          <cell r="D8367" t="str">
            <v>iStar</v>
          </cell>
          <cell r="E8367" t="str">
            <v>Callable</v>
          </cell>
        </row>
        <row r="8368">
          <cell r="A8368" t="str">
            <v>3136F3EN2</v>
          </cell>
          <cell r="B8368" t="str">
            <v>x3136F3EN2</v>
          </cell>
          <cell r="C8368" t="str">
            <v>Match</v>
          </cell>
          <cell r="D8368" t="str">
            <v>iStar</v>
          </cell>
          <cell r="E8368" t="str">
            <v>Callable</v>
          </cell>
        </row>
        <row r="8369">
          <cell r="A8369" t="str">
            <v>3136F3EN2</v>
          </cell>
          <cell r="B8369" t="str">
            <v>x3136F3EN2</v>
          </cell>
          <cell r="C8369" t="str">
            <v>Match</v>
          </cell>
          <cell r="D8369" t="str">
            <v>iStar</v>
          </cell>
          <cell r="E8369" t="str">
            <v>Callable</v>
          </cell>
        </row>
        <row r="8370">
          <cell r="A8370" t="str">
            <v>3136F3EN2</v>
          </cell>
          <cell r="B8370" t="str">
            <v>x3136F3EN2</v>
          </cell>
          <cell r="C8370" t="str">
            <v>Match</v>
          </cell>
          <cell r="D8370" t="str">
            <v>iStar</v>
          </cell>
          <cell r="E8370" t="str">
            <v>Callable</v>
          </cell>
        </row>
        <row r="8371">
          <cell r="A8371" t="str">
            <v>3136F3EQ5</v>
          </cell>
          <cell r="B8371" t="str">
            <v>x3136F3EQ5</v>
          </cell>
          <cell r="C8371" t="str">
            <v>Match</v>
          </cell>
          <cell r="D8371" t="str">
            <v>iStar</v>
          </cell>
          <cell r="E8371" t="str">
            <v>Callable</v>
          </cell>
        </row>
        <row r="8372">
          <cell r="A8372" t="str">
            <v>3136F3EQ5</v>
          </cell>
          <cell r="B8372" t="str">
            <v>x3136F3EQ5</v>
          </cell>
          <cell r="C8372" t="str">
            <v>Match</v>
          </cell>
          <cell r="D8372" t="str">
            <v>iStar</v>
          </cell>
          <cell r="E8372" t="str">
            <v>Callable</v>
          </cell>
        </row>
        <row r="8373">
          <cell r="A8373" t="str">
            <v>3136F3EQ5</v>
          </cell>
          <cell r="B8373" t="str">
            <v>x3136F3EQ5</v>
          </cell>
          <cell r="C8373" t="str">
            <v>Match</v>
          </cell>
          <cell r="D8373" t="str">
            <v>iStar</v>
          </cell>
          <cell r="E8373" t="str">
            <v>Callable</v>
          </cell>
        </row>
        <row r="8374">
          <cell r="A8374" t="str">
            <v>3136F3EU6</v>
          </cell>
          <cell r="B8374" t="str">
            <v>x3136F3EU6</v>
          </cell>
          <cell r="C8374" t="str">
            <v>Match</v>
          </cell>
          <cell r="D8374" t="str">
            <v>iStar</v>
          </cell>
          <cell r="E8374" t="str">
            <v>Callable</v>
          </cell>
        </row>
        <row r="8375">
          <cell r="A8375" t="str">
            <v>3136F3EU6</v>
          </cell>
          <cell r="B8375" t="str">
            <v>x3136F3EU6</v>
          </cell>
          <cell r="C8375" t="str">
            <v>Match</v>
          </cell>
          <cell r="D8375" t="str">
            <v>iStar</v>
          </cell>
          <cell r="E8375" t="str">
            <v>Callable</v>
          </cell>
        </row>
        <row r="8376">
          <cell r="A8376" t="str">
            <v>3136F3EU6</v>
          </cell>
          <cell r="B8376" t="str">
            <v>x3136F3EU6</v>
          </cell>
          <cell r="C8376" t="str">
            <v>Match</v>
          </cell>
          <cell r="D8376" t="str">
            <v>iStar</v>
          </cell>
          <cell r="E8376" t="str">
            <v>Callable</v>
          </cell>
        </row>
        <row r="8377">
          <cell r="A8377" t="str">
            <v>3136F3EV4</v>
          </cell>
          <cell r="B8377" t="str">
            <v>x3136F3EV4</v>
          </cell>
          <cell r="C8377" t="str">
            <v>Match</v>
          </cell>
          <cell r="D8377" t="str">
            <v>iStar</v>
          </cell>
          <cell r="E8377" t="str">
            <v>Callable</v>
          </cell>
        </row>
        <row r="8378">
          <cell r="A8378" t="str">
            <v>3136F3EW2</v>
          </cell>
          <cell r="B8378" t="str">
            <v>x3136F3EW2</v>
          </cell>
          <cell r="C8378" t="str">
            <v>Match</v>
          </cell>
          <cell r="D8378" t="str">
            <v>iStar</v>
          </cell>
          <cell r="E8378" t="str">
            <v>Callable</v>
          </cell>
        </row>
        <row r="8379">
          <cell r="A8379" t="str">
            <v>3136F3EW2</v>
          </cell>
          <cell r="B8379" t="str">
            <v>x3136F3EW2</v>
          </cell>
          <cell r="C8379" t="str">
            <v>Match</v>
          </cell>
          <cell r="D8379" t="str">
            <v>iStar</v>
          </cell>
          <cell r="E8379" t="str">
            <v>Callable</v>
          </cell>
        </row>
        <row r="8380">
          <cell r="A8380" t="str">
            <v>3136F3EW2</v>
          </cell>
          <cell r="B8380" t="str">
            <v>x3136F3EW2</v>
          </cell>
          <cell r="C8380" t="str">
            <v>Match</v>
          </cell>
          <cell r="D8380" t="str">
            <v>iStar</v>
          </cell>
          <cell r="E8380" t="str">
            <v>Callable</v>
          </cell>
        </row>
        <row r="8381">
          <cell r="A8381" t="str">
            <v>3136F3EZ5</v>
          </cell>
          <cell r="B8381" t="str">
            <v>x3136F3EZ5</v>
          </cell>
          <cell r="C8381" t="str">
            <v>Match</v>
          </cell>
          <cell r="D8381" t="str">
            <v>iStar</v>
          </cell>
          <cell r="E8381" t="str">
            <v>Callable</v>
          </cell>
        </row>
        <row r="8382">
          <cell r="A8382" t="str">
            <v>3136F3F27</v>
          </cell>
          <cell r="B8382" t="str">
            <v>x3136F3F27</v>
          </cell>
          <cell r="C8382" t="str">
            <v>Match</v>
          </cell>
          <cell r="D8382" t="str">
            <v>iStar</v>
          </cell>
          <cell r="E8382" t="str">
            <v>Callable</v>
          </cell>
        </row>
        <row r="8383">
          <cell r="A8383" t="str">
            <v>3136F3F27</v>
          </cell>
          <cell r="B8383" t="str">
            <v>x3136F3F27</v>
          </cell>
          <cell r="C8383" t="str">
            <v>Match</v>
          </cell>
          <cell r="D8383" t="str">
            <v>iStar</v>
          </cell>
          <cell r="E8383" t="str">
            <v>Callable</v>
          </cell>
        </row>
        <row r="8384">
          <cell r="A8384" t="str">
            <v>3136F3F27</v>
          </cell>
          <cell r="B8384" t="str">
            <v>x3136F3F27</v>
          </cell>
          <cell r="C8384" t="str">
            <v>Match</v>
          </cell>
          <cell r="D8384" t="str">
            <v>iStar</v>
          </cell>
          <cell r="E8384" t="str">
            <v>Callable</v>
          </cell>
        </row>
        <row r="8385">
          <cell r="A8385" t="str">
            <v>3136F3F35</v>
          </cell>
          <cell r="B8385" t="str">
            <v>x3136F3F35</v>
          </cell>
          <cell r="C8385" t="str">
            <v>Match</v>
          </cell>
          <cell r="D8385" t="str">
            <v>iStar</v>
          </cell>
          <cell r="E8385" t="str">
            <v>Callable</v>
          </cell>
        </row>
        <row r="8386">
          <cell r="A8386" t="str">
            <v>3136F3F35</v>
          </cell>
          <cell r="B8386" t="str">
            <v>x3136F3F35</v>
          </cell>
          <cell r="C8386" t="str">
            <v>Match</v>
          </cell>
          <cell r="D8386" t="str">
            <v>iStar</v>
          </cell>
          <cell r="E8386" t="str">
            <v>Callable</v>
          </cell>
        </row>
        <row r="8387">
          <cell r="A8387" t="str">
            <v>3136F3F35</v>
          </cell>
          <cell r="B8387" t="str">
            <v>x3136F3F35</v>
          </cell>
          <cell r="C8387" t="str">
            <v>Match</v>
          </cell>
          <cell r="D8387" t="str">
            <v>iStar</v>
          </cell>
          <cell r="E8387" t="str">
            <v>Callable</v>
          </cell>
        </row>
        <row r="8388">
          <cell r="A8388" t="str">
            <v>3136F3F43</v>
          </cell>
          <cell r="B8388" t="str">
            <v>x3136F3F43</v>
          </cell>
          <cell r="C8388" t="str">
            <v>Match</v>
          </cell>
          <cell r="D8388" t="str">
            <v>iStar</v>
          </cell>
          <cell r="E8388" t="str">
            <v>Callable</v>
          </cell>
        </row>
        <row r="8389">
          <cell r="A8389" t="str">
            <v>3136F3F43</v>
          </cell>
          <cell r="B8389" t="str">
            <v>x3136F3F43</v>
          </cell>
          <cell r="C8389" t="str">
            <v>Match</v>
          </cell>
          <cell r="D8389" t="str">
            <v>iStar</v>
          </cell>
          <cell r="E8389" t="str">
            <v>Callable</v>
          </cell>
        </row>
        <row r="8390">
          <cell r="A8390" t="str">
            <v>3136F3F43</v>
          </cell>
          <cell r="B8390" t="str">
            <v>x3136F3F43</v>
          </cell>
          <cell r="C8390" t="str">
            <v>Match</v>
          </cell>
          <cell r="D8390" t="str">
            <v>iStar</v>
          </cell>
          <cell r="E8390" t="str">
            <v>Callable</v>
          </cell>
        </row>
        <row r="8391">
          <cell r="A8391" t="str">
            <v>3136F3F43</v>
          </cell>
          <cell r="B8391" t="str">
            <v>x3136F3F43</v>
          </cell>
          <cell r="C8391" t="str">
            <v>Match</v>
          </cell>
          <cell r="D8391" t="str">
            <v>iStar</v>
          </cell>
          <cell r="E8391" t="str">
            <v>Callable</v>
          </cell>
        </row>
        <row r="8392">
          <cell r="A8392" t="str">
            <v>3136F3F43</v>
          </cell>
          <cell r="B8392" t="str">
            <v>x3136F3F43</v>
          </cell>
          <cell r="C8392" t="str">
            <v>Match</v>
          </cell>
          <cell r="D8392" t="str">
            <v>iStar</v>
          </cell>
          <cell r="E8392" t="str">
            <v>Callable</v>
          </cell>
        </row>
        <row r="8393">
          <cell r="A8393" t="str">
            <v>3136F3F50</v>
          </cell>
          <cell r="B8393" t="str">
            <v>x3136F3F50</v>
          </cell>
          <cell r="C8393" t="str">
            <v>Match</v>
          </cell>
          <cell r="D8393" t="str">
            <v>iStar</v>
          </cell>
          <cell r="E8393" t="str">
            <v>Callable</v>
          </cell>
        </row>
        <row r="8394">
          <cell r="A8394" t="str">
            <v>3136F3F68</v>
          </cell>
          <cell r="B8394" t="str">
            <v>x3136F3F68</v>
          </cell>
          <cell r="C8394" t="str">
            <v>Match</v>
          </cell>
          <cell r="D8394" t="str">
            <v>iStar</v>
          </cell>
          <cell r="E8394" t="str">
            <v>Callable</v>
          </cell>
        </row>
        <row r="8395">
          <cell r="A8395" t="str">
            <v>3136F3F68</v>
          </cell>
          <cell r="B8395" t="str">
            <v>x3136F3F68</v>
          </cell>
          <cell r="C8395" t="str">
            <v>Match</v>
          </cell>
          <cell r="D8395" t="str">
            <v>iStar</v>
          </cell>
          <cell r="E8395" t="str">
            <v>Callable</v>
          </cell>
        </row>
        <row r="8396">
          <cell r="A8396" t="str">
            <v>3136F3F68</v>
          </cell>
          <cell r="B8396" t="str">
            <v>x3136F3F68</v>
          </cell>
          <cell r="C8396" t="str">
            <v>Match</v>
          </cell>
          <cell r="D8396" t="str">
            <v>iStar</v>
          </cell>
          <cell r="E8396" t="str">
            <v>Callable</v>
          </cell>
        </row>
        <row r="8397">
          <cell r="A8397" t="str">
            <v>3136F3F76</v>
          </cell>
          <cell r="B8397" t="str">
            <v>x3136F3F76</v>
          </cell>
          <cell r="C8397" t="str">
            <v>Match</v>
          </cell>
          <cell r="D8397" t="str">
            <v>iStar</v>
          </cell>
          <cell r="E8397" t="str">
            <v>Callable</v>
          </cell>
        </row>
        <row r="8398">
          <cell r="A8398" t="str">
            <v>3136F3F76</v>
          </cell>
          <cell r="B8398" t="str">
            <v>x3136F3F76</v>
          </cell>
          <cell r="C8398" t="str">
            <v>Match</v>
          </cell>
          <cell r="D8398" t="str">
            <v>iStar</v>
          </cell>
          <cell r="E8398" t="str">
            <v>Callable</v>
          </cell>
        </row>
        <row r="8399">
          <cell r="A8399" t="str">
            <v>3136F3F84</v>
          </cell>
          <cell r="B8399" t="str">
            <v>x3136F3F84</v>
          </cell>
          <cell r="C8399" t="str">
            <v>Match</v>
          </cell>
          <cell r="D8399" t="str">
            <v>iStar</v>
          </cell>
          <cell r="E8399" t="str">
            <v>Callable</v>
          </cell>
        </row>
        <row r="8400">
          <cell r="A8400" t="str">
            <v>3136F3F84</v>
          </cell>
          <cell r="B8400" t="str">
            <v>x3136F3F84</v>
          </cell>
          <cell r="C8400" t="str">
            <v>Match</v>
          </cell>
          <cell r="D8400" t="str">
            <v>iStar</v>
          </cell>
          <cell r="E8400" t="str">
            <v>Callable</v>
          </cell>
        </row>
        <row r="8401">
          <cell r="A8401" t="str">
            <v>3136F3F84</v>
          </cell>
          <cell r="B8401" t="str">
            <v>x3136F3F84</v>
          </cell>
          <cell r="C8401" t="str">
            <v>Match</v>
          </cell>
          <cell r="D8401" t="str">
            <v>iStar</v>
          </cell>
          <cell r="E8401" t="str">
            <v>Callable</v>
          </cell>
        </row>
        <row r="8402">
          <cell r="A8402" t="str">
            <v>3136F3F92</v>
          </cell>
          <cell r="B8402" t="str">
            <v>x3136F3F92</v>
          </cell>
          <cell r="C8402" t="str">
            <v>Match</v>
          </cell>
          <cell r="D8402" t="str">
            <v>iStar</v>
          </cell>
          <cell r="E8402" t="str">
            <v>Callable</v>
          </cell>
        </row>
        <row r="8403">
          <cell r="A8403" t="str">
            <v>3136F3F92</v>
          </cell>
          <cell r="B8403" t="str">
            <v>x3136F3F92</v>
          </cell>
          <cell r="C8403" t="str">
            <v>Match</v>
          </cell>
          <cell r="D8403" t="str">
            <v>iStar</v>
          </cell>
          <cell r="E8403" t="str">
            <v>CallableStep-Up</v>
          </cell>
        </row>
        <row r="8404">
          <cell r="A8404" t="str">
            <v>3136F3F92</v>
          </cell>
          <cell r="B8404" t="str">
            <v>x3136F3F92</v>
          </cell>
          <cell r="C8404" t="str">
            <v>Match</v>
          </cell>
          <cell r="D8404" t="str">
            <v>iStar</v>
          </cell>
          <cell r="E8404" t="str">
            <v>CallableStep-Up</v>
          </cell>
        </row>
        <row r="8405">
          <cell r="A8405" t="str">
            <v>3136F3FA9</v>
          </cell>
          <cell r="B8405" t="str">
            <v>x3136F3FA9</v>
          </cell>
          <cell r="C8405" t="str">
            <v>Match</v>
          </cell>
          <cell r="D8405" t="str">
            <v>iStar</v>
          </cell>
          <cell r="E8405" t="str">
            <v>Step-Up</v>
          </cell>
        </row>
        <row r="8406">
          <cell r="A8406" t="str">
            <v>3136F3FA9</v>
          </cell>
          <cell r="B8406" t="str">
            <v>x3136F3FA9</v>
          </cell>
          <cell r="C8406" t="str">
            <v>Match</v>
          </cell>
          <cell r="D8406" t="str">
            <v>iStar</v>
          </cell>
          <cell r="E8406" t="str">
            <v>Callable</v>
          </cell>
        </row>
        <row r="8407">
          <cell r="A8407" t="str">
            <v>3136F3FA9</v>
          </cell>
          <cell r="B8407" t="str">
            <v>x3136F3FA9</v>
          </cell>
          <cell r="C8407" t="str">
            <v>Match</v>
          </cell>
          <cell r="D8407" t="str">
            <v>iStar</v>
          </cell>
          <cell r="E8407" t="str">
            <v>Callable</v>
          </cell>
        </row>
        <row r="8408">
          <cell r="A8408" t="str">
            <v>3136F3FB7</v>
          </cell>
          <cell r="B8408" t="str">
            <v>x3136F3FB7</v>
          </cell>
          <cell r="C8408" t="str">
            <v>Match</v>
          </cell>
          <cell r="D8408" t="str">
            <v>iStar</v>
          </cell>
          <cell r="E8408" t="str">
            <v>Callable</v>
          </cell>
        </row>
        <row r="8409">
          <cell r="A8409" t="str">
            <v>3136F3FB7</v>
          </cell>
          <cell r="B8409" t="str">
            <v>x3136F3FB7</v>
          </cell>
          <cell r="C8409" t="str">
            <v>Match</v>
          </cell>
          <cell r="D8409" t="str">
            <v>iStar</v>
          </cell>
          <cell r="E8409" t="str">
            <v>Callable</v>
          </cell>
        </row>
        <row r="8410">
          <cell r="A8410" t="str">
            <v>3136F3FB7</v>
          </cell>
          <cell r="B8410" t="str">
            <v>x3136F3FB7</v>
          </cell>
          <cell r="C8410" t="str">
            <v>Match</v>
          </cell>
          <cell r="D8410" t="str">
            <v>iStar</v>
          </cell>
          <cell r="E8410" t="str">
            <v>Callable</v>
          </cell>
        </row>
        <row r="8411">
          <cell r="A8411" t="str">
            <v>3136F3FH4</v>
          </cell>
          <cell r="B8411" t="str">
            <v>x3136F3FH4</v>
          </cell>
          <cell r="C8411" t="str">
            <v>Match</v>
          </cell>
          <cell r="D8411" t="str">
            <v>iStar</v>
          </cell>
          <cell r="E8411" t="str">
            <v>Callable</v>
          </cell>
        </row>
        <row r="8412">
          <cell r="A8412" t="str">
            <v>3136F3FJ0</v>
          </cell>
          <cell r="B8412" t="str">
            <v>x3136F3FJ0</v>
          </cell>
          <cell r="C8412" t="str">
            <v>Match</v>
          </cell>
          <cell r="D8412" t="str">
            <v>iStar</v>
          </cell>
          <cell r="E8412" t="str">
            <v>Callable</v>
          </cell>
        </row>
        <row r="8413">
          <cell r="A8413" t="str">
            <v>3136F3FJ0</v>
          </cell>
          <cell r="B8413" t="str">
            <v>x3136F3FJ0</v>
          </cell>
          <cell r="C8413" t="str">
            <v>Match</v>
          </cell>
          <cell r="D8413" t="str">
            <v>iStar</v>
          </cell>
          <cell r="E8413" t="str">
            <v>Bullet</v>
          </cell>
        </row>
        <row r="8414">
          <cell r="A8414" t="str">
            <v>3136F3FJ0</v>
          </cell>
          <cell r="B8414" t="str">
            <v>x3136F3FJ0</v>
          </cell>
          <cell r="C8414" t="str">
            <v>Match</v>
          </cell>
          <cell r="D8414" t="str">
            <v>iStar</v>
          </cell>
          <cell r="E8414" t="str">
            <v>Callable</v>
          </cell>
        </row>
        <row r="8415">
          <cell r="A8415" t="str">
            <v>3136F3FK7</v>
          </cell>
          <cell r="B8415" t="str">
            <v>x3136F3FK7</v>
          </cell>
          <cell r="C8415" t="str">
            <v>Match</v>
          </cell>
          <cell r="D8415" t="str">
            <v>iStar</v>
          </cell>
          <cell r="E8415" t="str">
            <v>Callable</v>
          </cell>
        </row>
        <row r="8416">
          <cell r="A8416" t="str">
            <v>3136F3FK7</v>
          </cell>
          <cell r="B8416" t="str">
            <v>x3136F3FK7</v>
          </cell>
          <cell r="C8416" t="str">
            <v>Match</v>
          </cell>
          <cell r="D8416" t="str">
            <v>iStar</v>
          </cell>
          <cell r="E8416" t="str">
            <v>Callable</v>
          </cell>
        </row>
        <row r="8417">
          <cell r="A8417" t="str">
            <v>3136F3FK7</v>
          </cell>
          <cell r="B8417" t="str">
            <v>x3136F3FK7</v>
          </cell>
          <cell r="C8417" t="str">
            <v>Match</v>
          </cell>
          <cell r="D8417" t="str">
            <v>iStar</v>
          </cell>
          <cell r="E8417" t="str">
            <v>Callable</v>
          </cell>
        </row>
        <row r="8418">
          <cell r="A8418" t="str">
            <v>3136F3FL5</v>
          </cell>
          <cell r="B8418" t="str">
            <v>x3136F3FL5</v>
          </cell>
          <cell r="C8418" t="str">
            <v>Match</v>
          </cell>
          <cell r="D8418" t="str">
            <v>iStar</v>
          </cell>
          <cell r="E8418" t="str">
            <v>Bullet</v>
          </cell>
        </row>
        <row r="8419">
          <cell r="A8419" t="str">
            <v>3136F3FL5</v>
          </cell>
          <cell r="B8419" t="str">
            <v>x3136F3FL5</v>
          </cell>
          <cell r="C8419" t="str">
            <v>Match</v>
          </cell>
          <cell r="D8419" t="str">
            <v>iStar</v>
          </cell>
          <cell r="E8419" t="str">
            <v>Bullet</v>
          </cell>
        </row>
        <row r="8420">
          <cell r="A8420" t="str">
            <v>3136F3FL5</v>
          </cell>
          <cell r="B8420" t="str">
            <v>x3136F3FL5</v>
          </cell>
          <cell r="C8420" t="str">
            <v>Match</v>
          </cell>
          <cell r="D8420" t="str">
            <v>iStar</v>
          </cell>
          <cell r="E8420" t="str">
            <v>Bullet</v>
          </cell>
        </row>
        <row r="8421">
          <cell r="A8421" t="str">
            <v>3136F3FM3</v>
          </cell>
          <cell r="B8421" t="str">
            <v>x3136F3FM3</v>
          </cell>
          <cell r="C8421" t="str">
            <v>Match</v>
          </cell>
          <cell r="D8421" t="str">
            <v>iStar</v>
          </cell>
          <cell r="E8421" t="str">
            <v>Bullet</v>
          </cell>
        </row>
        <row r="8422">
          <cell r="A8422" t="str">
            <v>3136F3FM3</v>
          </cell>
          <cell r="B8422" t="str">
            <v>x3136F3FM3</v>
          </cell>
          <cell r="C8422" t="str">
            <v>Match</v>
          </cell>
          <cell r="D8422" t="str">
            <v>iStar</v>
          </cell>
          <cell r="E8422" t="str">
            <v>Bullet</v>
          </cell>
        </row>
        <row r="8423">
          <cell r="A8423" t="str">
            <v>3136F3FM3</v>
          </cell>
          <cell r="B8423" t="str">
            <v>x3136F3FM3</v>
          </cell>
          <cell r="C8423" t="str">
            <v>Match</v>
          </cell>
          <cell r="D8423" t="str">
            <v>iStar</v>
          </cell>
          <cell r="E8423" t="str">
            <v>Bullet</v>
          </cell>
        </row>
        <row r="8424">
          <cell r="A8424" t="str">
            <v>3136F3FN1</v>
          </cell>
          <cell r="B8424" t="str">
            <v>x3136F3FN1</v>
          </cell>
          <cell r="C8424" t="str">
            <v>Match</v>
          </cell>
          <cell r="D8424" t="str">
            <v>iStar</v>
          </cell>
          <cell r="E8424" t="str">
            <v>Callable</v>
          </cell>
        </row>
        <row r="8425">
          <cell r="A8425" t="str">
            <v>3136F3FN1</v>
          </cell>
          <cell r="B8425" t="str">
            <v>x3136F3FN1</v>
          </cell>
          <cell r="C8425" t="str">
            <v>Match</v>
          </cell>
          <cell r="D8425" t="str">
            <v>iStar</v>
          </cell>
          <cell r="E8425" t="str">
            <v>Bullet</v>
          </cell>
        </row>
        <row r="8426">
          <cell r="A8426" t="str">
            <v>3136F3FN1</v>
          </cell>
          <cell r="B8426" t="str">
            <v>x3136F3FN1</v>
          </cell>
          <cell r="C8426" t="str">
            <v>Match</v>
          </cell>
          <cell r="D8426" t="str">
            <v>iStar</v>
          </cell>
          <cell r="E8426" t="str">
            <v>Bullet</v>
          </cell>
        </row>
        <row r="8427">
          <cell r="A8427" t="str">
            <v>3136F3FP6</v>
          </cell>
          <cell r="B8427" t="str">
            <v>x3136F3FP6</v>
          </cell>
          <cell r="C8427" t="str">
            <v>Match</v>
          </cell>
          <cell r="D8427" t="str">
            <v>iStar</v>
          </cell>
          <cell r="E8427" t="str">
            <v>Callable</v>
          </cell>
        </row>
        <row r="8428">
          <cell r="A8428" t="str">
            <v>3136F3FP6</v>
          </cell>
          <cell r="B8428" t="str">
            <v>x3136F3FP6</v>
          </cell>
          <cell r="C8428" t="str">
            <v>Match</v>
          </cell>
          <cell r="D8428" t="str">
            <v>iStar</v>
          </cell>
          <cell r="E8428" t="str">
            <v>Callable</v>
          </cell>
        </row>
        <row r="8429">
          <cell r="A8429" t="str">
            <v>3136F3FP6</v>
          </cell>
          <cell r="B8429" t="str">
            <v>x3136F3FP6</v>
          </cell>
          <cell r="C8429" t="str">
            <v>Match</v>
          </cell>
          <cell r="D8429" t="str">
            <v>iStar</v>
          </cell>
          <cell r="E8429" t="str">
            <v>Callable</v>
          </cell>
        </row>
        <row r="8430">
          <cell r="A8430" t="str">
            <v>3136F3FS0</v>
          </cell>
          <cell r="B8430" t="str">
            <v>x3136F3FS0</v>
          </cell>
          <cell r="C8430" t="str">
            <v>Match</v>
          </cell>
          <cell r="D8430" t="str">
            <v>iStar</v>
          </cell>
          <cell r="E8430" t="str">
            <v>Callable</v>
          </cell>
        </row>
        <row r="8431">
          <cell r="A8431" t="str">
            <v>3136F3FT8</v>
          </cell>
          <cell r="B8431" t="str">
            <v>x3136F3FT8</v>
          </cell>
          <cell r="C8431" t="str">
            <v>Match</v>
          </cell>
          <cell r="D8431" t="str">
            <v>iStar</v>
          </cell>
          <cell r="E8431" t="str">
            <v>Callable</v>
          </cell>
        </row>
        <row r="8432">
          <cell r="A8432" t="str">
            <v>3136F3FU5</v>
          </cell>
          <cell r="B8432" t="str">
            <v>x3136F3FU5</v>
          </cell>
          <cell r="C8432" t="str">
            <v>Match</v>
          </cell>
          <cell r="D8432" t="str">
            <v>iStar</v>
          </cell>
          <cell r="E8432" t="str">
            <v>Callable</v>
          </cell>
        </row>
        <row r="8433">
          <cell r="A8433" t="str">
            <v>3136F3FU5</v>
          </cell>
          <cell r="B8433" t="str">
            <v>x3136F3FU5</v>
          </cell>
          <cell r="C8433" t="str">
            <v>Match</v>
          </cell>
          <cell r="D8433" t="str">
            <v>iStar</v>
          </cell>
          <cell r="E8433" t="str">
            <v>Callable</v>
          </cell>
        </row>
        <row r="8434">
          <cell r="A8434" t="str">
            <v>3136F3FU5</v>
          </cell>
          <cell r="B8434" t="str">
            <v>x3136F3FU5</v>
          </cell>
          <cell r="C8434" t="str">
            <v>Match</v>
          </cell>
          <cell r="D8434" t="str">
            <v>iStar</v>
          </cell>
          <cell r="E8434" t="str">
            <v>Callable</v>
          </cell>
        </row>
        <row r="8435">
          <cell r="A8435" t="str">
            <v>3136F3FV3</v>
          </cell>
          <cell r="B8435" t="str">
            <v>x3136F3FV3</v>
          </cell>
          <cell r="C8435" t="str">
            <v>Match</v>
          </cell>
          <cell r="D8435" t="str">
            <v>iStar</v>
          </cell>
          <cell r="E8435" t="str">
            <v>Callable</v>
          </cell>
        </row>
        <row r="8436">
          <cell r="A8436" t="str">
            <v>3136F3FX9</v>
          </cell>
          <cell r="B8436" t="str">
            <v>x3136F3FX9</v>
          </cell>
          <cell r="C8436" t="str">
            <v>Match</v>
          </cell>
          <cell r="D8436" t="str">
            <v>iStar</v>
          </cell>
          <cell r="E8436" t="str">
            <v>Callable</v>
          </cell>
        </row>
        <row r="8437">
          <cell r="A8437" t="str">
            <v>3136F3FZ4</v>
          </cell>
          <cell r="B8437" t="str">
            <v>x3136F3FZ4</v>
          </cell>
          <cell r="C8437" t="str">
            <v>Match</v>
          </cell>
          <cell r="D8437" t="str">
            <v>iStar</v>
          </cell>
          <cell r="E8437" t="str">
            <v>Callable</v>
          </cell>
        </row>
        <row r="8438">
          <cell r="A8438" t="str">
            <v>3136F3FZ4</v>
          </cell>
          <cell r="B8438" t="str">
            <v>x3136F3FZ4</v>
          </cell>
          <cell r="C8438" t="str">
            <v>Match</v>
          </cell>
          <cell r="D8438" t="str">
            <v>iStar</v>
          </cell>
          <cell r="E8438" t="str">
            <v>Callable</v>
          </cell>
        </row>
        <row r="8439">
          <cell r="A8439" t="str">
            <v>3136F3FZ4</v>
          </cell>
          <cell r="B8439" t="str">
            <v>x3136F3FZ4</v>
          </cell>
          <cell r="C8439" t="str">
            <v>Match</v>
          </cell>
          <cell r="D8439" t="str">
            <v>iStar</v>
          </cell>
          <cell r="E8439" t="str">
            <v>Callable</v>
          </cell>
        </row>
        <row r="8440">
          <cell r="A8440" t="str">
            <v>3136F3G26</v>
          </cell>
          <cell r="B8440" t="str">
            <v>x3136F3G26</v>
          </cell>
          <cell r="C8440" t="str">
            <v>Match</v>
          </cell>
          <cell r="D8440" t="str">
            <v>iStar</v>
          </cell>
          <cell r="E8440" t="str">
            <v>Callable</v>
          </cell>
        </row>
        <row r="8441">
          <cell r="A8441" t="str">
            <v>3136F3G26</v>
          </cell>
          <cell r="B8441" t="str">
            <v>x3136F3G26</v>
          </cell>
          <cell r="C8441" t="str">
            <v>Match</v>
          </cell>
          <cell r="D8441" t="str">
            <v>iStar</v>
          </cell>
          <cell r="E8441" t="str">
            <v>Callable</v>
          </cell>
        </row>
        <row r="8442">
          <cell r="A8442" t="str">
            <v>3136F3G26</v>
          </cell>
          <cell r="B8442" t="str">
            <v>x3136F3G26</v>
          </cell>
          <cell r="C8442" t="str">
            <v>Match</v>
          </cell>
          <cell r="D8442" t="str">
            <v>iStar</v>
          </cell>
          <cell r="E8442" t="str">
            <v>Callable</v>
          </cell>
        </row>
        <row r="8443">
          <cell r="A8443" t="str">
            <v>3136F3G34</v>
          </cell>
          <cell r="B8443" t="str">
            <v>x3136F3G34</v>
          </cell>
          <cell r="C8443" t="str">
            <v>Match</v>
          </cell>
          <cell r="D8443" t="str">
            <v>iStar</v>
          </cell>
          <cell r="E8443" t="str">
            <v>Callable</v>
          </cell>
        </row>
        <row r="8444">
          <cell r="A8444" t="str">
            <v>3136F3G34</v>
          </cell>
          <cell r="B8444" t="str">
            <v>x3136F3G34</v>
          </cell>
          <cell r="C8444" t="str">
            <v>Match</v>
          </cell>
          <cell r="D8444" t="str">
            <v>iStar</v>
          </cell>
          <cell r="E8444" t="str">
            <v>Callable</v>
          </cell>
        </row>
        <row r="8445">
          <cell r="A8445" t="str">
            <v>3136F3G42</v>
          </cell>
          <cell r="B8445" t="str">
            <v>x3136F3G42</v>
          </cell>
          <cell r="C8445" t="str">
            <v>Match</v>
          </cell>
          <cell r="D8445" t="str">
            <v>iStar</v>
          </cell>
          <cell r="E8445" t="str">
            <v>Callable</v>
          </cell>
        </row>
        <row r="8446">
          <cell r="A8446" t="str">
            <v>3136F3G42</v>
          </cell>
          <cell r="B8446" t="str">
            <v>x3136F3G42</v>
          </cell>
          <cell r="C8446" t="str">
            <v>Match</v>
          </cell>
          <cell r="D8446" t="str">
            <v>iStar</v>
          </cell>
          <cell r="E8446" t="str">
            <v>Callable</v>
          </cell>
        </row>
        <row r="8447">
          <cell r="A8447" t="str">
            <v>3136F3G42</v>
          </cell>
          <cell r="B8447" t="str">
            <v>x3136F3G42</v>
          </cell>
          <cell r="C8447" t="str">
            <v>Match</v>
          </cell>
          <cell r="D8447" t="str">
            <v>iStar</v>
          </cell>
          <cell r="E8447" t="str">
            <v>CallableStep-Up</v>
          </cell>
        </row>
        <row r="8448">
          <cell r="A8448" t="str">
            <v>3136F3G59</v>
          </cell>
          <cell r="B8448" t="str">
            <v>x3136F3G59</v>
          </cell>
          <cell r="C8448" t="str">
            <v>Match</v>
          </cell>
          <cell r="D8448" t="str">
            <v>iStar</v>
          </cell>
          <cell r="E8448" t="str">
            <v>Callable</v>
          </cell>
        </row>
        <row r="8449">
          <cell r="A8449" t="str">
            <v>3136F3G59</v>
          </cell>
          <cell r="B8449" t="str">
            <v>x3136F3G59</v>
          </cell>
          <cell r="C8449" t="str">
            <v>Match</v>
          </cell>
          <cell r="D8449" t="str">
            <v>iStar</v>
          </cell>
          <cell r="E8449" t="str">
            <v>Callable</v>
          </cell>
        </row>
        <row r="8450">
          <cell r="A8450" t="str">
            <v>3136F3G59</v>
          </cell>
          <cell r="B8450" t="str">
            <v>x3136F3G59</v>
          </cell>
          <cell r="C8450" t="str">
            <v>Match</v>
          </cell>
          <cell r="D8450" t="str">
            <v>iStar</v>
          </cell>
          <cell r="E8450" t="str">
            <v>Callable</v>
          </cell>
        </row>
        <row r="8451">
          <cell r="A8451" t="str">
            <v>3136F3G67</v>
          </cell>
          <cell r="B8451" t="str">
            <v>x3136F3G67</v>
          </cell>
          <cell r="C8451" t="str">
            <v>Match</v>
          </cell>
          <cell r="D8451" t="str">
            <v>iStar</v>
          </cell>
          <cell r="E8451" t="str">
            <v>Callable</v>
          </cell>
        </row>
        <row r="8452">
          <cell r="A8452" t="str">
            <v>3136F3G67</v>
          </cell>
          <cell r="B8452" t="str">
            <v>x3136F3G67</v>
          </cell>
          <cell r="C8452" t="str">
            <v>Match</v>
          </cell>
          <cell r="D8452" t="str">
            <v>iStar</v>
          </cell>
          <cell r="E8452" t="str">
            <v>Callable</v>
          </cell>
        </row>
        <row r="8453">
          <cell r="A8453" t="str">
            <v>3136F3G67</v>
          </cell>
          <cell r="B8453" t="str">
            <v>x3136F3G67</v>
          </cell>
          <cell r="C8453" t="str">
            <v>Match</v>
          </cell>
          <cell r="D8453" t="str">
            <v>iStar</v>
          </cell>
          <cell r="E8453" t="str">
            <v>Callable</v>
          </cell>
        </row>
        <row r="8454">
          <cell r="A8454" t="str">
            <v>3136F3G75</v>
          </cell>
          <cell r="B8454" t="str">
            <v>x3136F3G75</v>
          </cell>
          <cell r="C8454" t="str">
            <v>Match</v>
          </cell>
          <cell r="D8454" t="str">
            <v>iStar</v>
          </cell>
          <cell r="E8454" t="str">
            <v>Callable</v>
          </cell>
        </row>
        <row r="8455">
          <cell r="A8455" t="str">
            <v>3136F3G75</v>
          </cell>
          <cell r="B8455" t="str">
            <v>x3136F3G75</v>
          </cell>
          <cell r="C8455" t="str">
            <v>Match</v>
          </cell>
          <cell r="D8455" t="str">
            <v>iStar</v>
          </cell>
          <cell r="E8455" t="str">
            <v>Callable</v>
          </cell>
        </row>
        <row r="8456">
          <cell r="A8456" t="str">
            <v>3136F3G75</v>
          </cell>
          <cell r="B8456" t="str">
            <v>x3136F3G75</v>
          </cell>
          <cell r="C8456" t="str">
            <v>Match</v>
          </cell>
          <cell r="D8456" t="str">
            <v>iStar</v>
          </cell>
          <cell r="E8456" t="str">
            <v>Callable</v>
          </cell>
        </row>
        <row r="8457">
          <cell r="A8457" t="str">
            <v>3136F3G83</v>
          </cell>
          <cell r="B8457" t="str">
            <v>x3136F3G83</v>
          </cell>
          <cell r="C8457" t="str">
            <v>Match</v>
          </cell>
          <cell r="D8457" t="str">
            <v>iStar</v>
          </cell>
          <cell r="E8457" t="str">
            <v>Callable</v>
          </cell>
        </row>
        <row r="8458">
          <cell r="A8458" t="str">
            <v>3136F3G83</v>
          </cell>
          <cell r="B8458" t="str">
            <v>x3136F3G83</v>
          </cell>
          <cell r="C8458" t="str">
            <v>Match</v>
          </cell>
          <cell r="D8458" t="str">
            <v>iStar</v>
          </cell>
          <cell r="E8458" t="str">
            <v>Callable</v>
          </cell>
        </row>
        <row r="8459">
          <cell r="A8459" t="str">
            <v>3136F3G83</v>
          </cell>
          <cell r="B8459" t="str">
            <v>x3136F3G83</v>
          </cell>
          <cell r="C8459" t="str">
            <v>Match</v>
          </cell>
          <cell r="D8459" t="str">
            <v>iStar</v>
          </cell>
          <cell r="E8459" t="str">
            <v>Callable</v>
          </cell>
        </row>
        <row r="8460">
          <cell r="A8460" t="str">
            <v>3136F3G91</v>
          </cell>
          <cell r="B8460" t="str">
            <v>x3136F3G91</v>
          </cell>
          <cell r="C8460" t="str">
            <v>Match</v>
          </cell>
          <cell r="D8460" t="str">
            <v>iStar</v>
          </cell>
          <cell r="E8460" t="str">
            <v>Callable</v>
          </cell>
        </row>
        <row r="8461">
          <cell r="A8461" t="str">
            <v>3136F3G91</v>
          </cell>
          <cell r="B8461" t="str">
            <v>x3136F3G91</v>
          </cell>
          <cell r="C8461" t="str">
            <v>Match</v>
          </cell>
          <cell r="D8461" t="str">
            <v>iStar</v>
          </cell>
          <cell r="E8461" t="str">
            <v>Callable</v>
          </cell>
        </row>
        <row r="8462">
          <cell r="A8462" t="str">
            <v>3136F3G91</v>
          </cell>
          <cell r="B8462" t="str">
            <v>x3136F3G91</v>
          </cell>
          <cell r="C8462" t="str">
            <v>Match</v>
          </cell>
          <cell r="D8462" t="str">
            <v>iStar</v>
          </cell>
          <cell r="E8462" t="str">
            <v>Callable</v>
          </cell>
        </row>
        <row r="8463">
          <cell r="A8463" t="str">
            <v>3136F3GA8</v>
          </cell>
          <cell r="B8463" t="str">
            <v>x3136F3GA8</v>
          </cell>
          <cell r="C8463" t="str">
            <v>Match</v>
          </cell>
          <cell r="D8463" t="str">
            <v>iStar</v>
          </cell>
          <cell r="E8463" t="str">
            <v>CallableStep-Up</v>
          </cell>
        </row>
        <row r="8464">
          <cell r="A8464" t="str">
            <v>3136F3GB6</v>
          </cell>
          <cell r="B8464" t="str">
            <v>x3136F3GB6</v>
          </cell>
          <cell r="C8464" t="str">
            <v>Match</v>
          </cell>
          <cell r="D8464" t="str">
            <v>iStar</v>
          </cell>
          <cell r="E8464" t="str">
            <v>CallableStep-Up</v>
          </cell>
        </row>
        <row r="8465">
          <cell r="A8465" t="str">
            <v>3136F3GB6</v>
          </cell>
          <cell r="B8465" t="str">
            <v>x3136F3GB6</v>
          </cell>
          <cell r="C8465" t="str">
            <v>Match</v>
          </cell>
          <cell r="D8465" t="str">
            <v>iStar</v>
          </cell>
          <cell r="E8465" t="str">
            <v>Callable</v>
          </cell>
        </row>
        <row r="8466">
          <cell r="A8466" t="str">
            <v>3136F3GB6</v>
          </cell>
          <cell r="B8466" t="str">
            <v>x3136F3GB6</v>
          </cell>
          <cell r="C8466" t="str">
            <v>Match</v>
          </cell>
          <cell r="D8466" t="str">
            <v>iStar</v>
          </cell>
          <cell r="E8466" t="str">
            <v>Callable</v>
          </cell>
        </row>
        <row r="8467">
          <cell r="A8467" t="str">
            <v>3136F3GG5</v>
          </cell>
          <cell r="B8467" t="str">
            <v>x3136F3GG5</v>
          </cell>
          <cell r="C8467" t="str">
            <v>Match</v>
          </cell>
          <cell r="D8467" t="str">
            <v>iStar</v>
          </cell>
          <cell r="E8467" t="str">
            <v>Callable</v>
          </cell>
        </row>
        <row r="8468">
          <cell r="A8468" t="str">
            <v>3136F3GG5</v>
          </cell>
          <cell r="B8468" t="str">
            <v>x3136F3GG5</v>
          </cell>
          <cell r="C8468" t="str">
            <v>Match</v>
          </cell>
          <cell r="D8468" t="str">
            <v>iStar</v>
          </cell>
          <cell r="E8468" t="str">
            <v>Bullet</v>
          </cell>
        </row>
        <row r="8469">
          <cell r="A8469" t="str">
            <v>3136F3GG5</v>
          </cell>
          <cell r="B8469" t="str">
            <v>x3136F3GG5</v>
          </cell>
          <cell r="C8469" t="str">
            <v>Match</v>
          </cell>
          <cell r="D8469" t="str">
            <v>iStar</v>
          </cell>
          <cell r="E8469" t="str">
            <v>CallableStep-Up</v>
          </cell>
        </row>
        <row r="8470">
          <cell r="A8470" t="str">
            <v>3136F3GK6</v>
          </cell>
          <cell r="B8470" t="str">
            <v>x3136F3GK6</v>
          </cell>
          <cell r="C8470" t="str">
            <v>Match</v>
          </cell>
          <cell r="D8470" t="str">
            <v>iStar</v>
          </cell>
          <cell r="E8470" t="str">
            <v>CallableStep-Up</v>
          </cell>
        </row>
        <row r="8471">
          <cell r="A8471" t="str">
            <v>3136F3GK6</v>
          </cell>
          <cell r="B8471" t="str">
            <v>x3136F3GK6</v>
          </cell>
          <cell r="C8471" t="str">
            <v>Match</v>
          </cell>
          <cell r="D8471" t="str">
            <v>iStar</v>
          </cell>
          <cell r="E8471" t="str">
            <v>Bullet</v>
          </cell>
        </row>
        <row r="8472">
          <cell r="A8472" t="str">
            <v>3136F3GK6</v>
          </cell>
          <cell r="B8472" t="str">
            <v>x3136F3GK6</v>
          </cell>
          <cell r="C8472" t="str">
            <v>Match</v>
          </cell>
          <cell r="D8472" t="str">
            <v>iStar</v>
          </cell>
          <cell r="E8472" t="str">
            <v>CallableStep-Up</v>
          </cell>
        </row>
        <row r="8473">
          <cell r="A8473" t="str">
            <v>3136F3GL4</v>
          </cell>
          <cell r="B8473" t="str">
            <v>x3136F3GL4</v>
          </cell>
          <cell r="C8473" t="str">
            <v>Match</v>
          </cell>
          <cell r="D8473" t="str">
            <v>iStar</v>
          </cell>
          <cell r="E8473" t="str">
            <v>CallableStep-Up</v>
          </cell>
        </row>
        <row r="8474">
          <cell r="A8474" t="str">
            <v>3136F3GL4</v>
          </cell>
          <cell r="B8474" t="str">
            <v>x3136F3GL4</v>
          </cell>
          <cell r="C8474" t="str">
            <v>Match</v>
          </cell>
          <cell r="D8474" t="str">
            <v>iStar</v>
          </cell>
          <cell r="E8474" t="str">
            <v>Callable</v>
          </cell>
        </row>
        <row r="8475">
          <cell r="A8475" t="str">
            <v>3136F3GL4</v>
          </cell>
          <cell r="B8475" t="str">
            <v>x3136F3GL4</v>
          </cell>
          <cell r="C8475" t="str">
            <v>Match</v>
          </cell>
          <cell r="D8475" t="str">
            <v>iStar</v>
          </cell>
          <cell r="E8475" t="str">
            <v>Callable</v>
          </cell>
        </row>
        <row r="8476">
          <cell r="A8476" t="str">
            <v>3136F3GM2</v>
          </cell>
          <cell r="B8476" t="str">
            <v>x3136F3GM2</v>
          </cell>
          <cell r="C8476" t="str">
            <v>Match</v>
          </cell>
          <cell r="D8476" t="str">
            <v>iStar</v>
          </cell>
          <cell r="E8476" t="str">
            <v>Callable</v>
          </cell>
        </row>
        <row r="8477">
          <cell r="A8477" t="str">
            <v>3136F3GM2</v>
          </cell>
          <cell r="B8477" t="str">
            <v>x3136F3GM2</v>
          </cell>
          <cell r="C8477" t="str">
            <v>Match</v>
          </cell>
          <cell r="D8477" t="str">
            <v>iStar</v>
          </cell>
          <cell r="E8477" t="str">
            <v>Callable</v>
          </cell>
        </row>
        <row r="8478">
          <cell r="A8478" t="str">
            <v>3136F3GM2</v>
          </cell>
          <cell r="B8478" t="str">
            <v>x3136F3GM2</v>
          </cell>
          <cell r="C8478" t="str">
            <v>Match</v>
          </cell>
          <cell r="D8478" t="str">
            <v>iStar</v>
          </cell>
          <cell r="E8478" t="str">
            <v>Callable</v>
          </cell>
        </row>
        <row r="8479">
          <cell r="A8479" t="str">
            <v>3136F3GQ3</v>
          </cell>
          <cell r="B8479" t="str">
            <v>x3136F3GQ3</v>
          </cell>
          <cell r="C8479" t="str">
            <v>Match</v>
          </cell>
          <cell r="D8479" t="str">
            <v>iStar</v>
          </cell>
          <cell r="E8479" t="str">
            <v>Bullet</v>
          </cell>
        </row>
        <row r="8480">
          <cell r="A8480" t="str">
            <v>3136F3GR1</v>
          </cell>
          <cell r="B8480" t="str">
            <v>x3136F3GR1</v>
          </cell>
          <cell r="C8480" t="str">
            <v>Match</v>
          </cell>
          <cell r="D8480" t="str">
            <v>iStar</v>
          </cell>
          <cell r="E8480" t="str">
            <v>Bullet</v>
          </cell>
        </row>
        <row r="8481">
          <cell r="A8481" t="str">
            <v>3136F3GU4</v>
          </cell>
          <cell r="B8481" t="str">
            <v>x3136F3GU4</v>
          </cell>
          <cell r="C8481" t="str">
            <v>Match</v>
          </cell>
          <cell r="D8481" t="str">
            <v>iStar</v>
          </cell>
          <cell r="E8481" t="str">
            <v>Bullet</v>
          </cell>
        </row>
        <row r="8482">
          <cell r="A8482" t="str">
            <v>3136F3H25</v>
          </cell>
          <cell r="B8482" t="str">
            <v>x3136F3H25</v>
          </cell>
          <cell r="C8482" t="str">
            <v>Match</v>
          </cell>
          <cell r="D8482" t="str">
            <v>iStar</v>
          </cell>
          <cell r="E8482" t="str">
            <v>Callable</v>
          </cell>
        </row>
        <row r="8483">
          <cell r="A8483" t="str">
            <v>3136F3H25</v>
          </cell>
          <cell r="B8483" t="str">
            <v>x3136F3H25</v>
          </cell>
          <cell r="C8483" t="str">
            <v>Match</v>
          </cell>
          <cell r="D8483" t="str">
            <v>iStar</v>
          </cell>
          <cell r="E8483" t="str">
            <v>Callable</v>
          </cell>
        </row>
        <row r="8484">
          <cell r="A8484" t="str">
            <v>3136F3H25</v>
          </cell>
          <cell r="B8484" t="str">
            <v>x3136F3H25</v>
          </cell>
          <cell r="C8484" t="str">
            <v>Match</v>
          </cell>
          <cell r="D8484" t="str">
            <v>iStar</v>
          </cell>
          <cell r="E8484" t="str">
            <v>Callable</v>
          </cell>
        </row>
        <row r="8485">
          <cell r="A8485" t="str">
            <v>3136F3H33</v>
          </cell>
          <cell r="B8485" t="str">
            <v>x3136F3H33</v>
          </cell>
          <cell r="C8485" t="str">
            <v>Match</v>
          </cell>
          <cell r="D8485" t="str">
            <v>iStar</v>
          </cell>
          <cell r="E8485" t="str">
            <v>Callable</v>
          </cell>
        </row>
        <row r="8486">
          <cell r="A8486" t="str">
            <v>3136F3H33</v>
          </cell>
          <cell r="B8486" t="str">
            <v>x3136F3H33</v>
          </cell>
          <cell r="C8486" t="str">
            <v>Match</v>
          </cell>
          <cell r="D8486" t="str">
            <v>iStar</v>
          </cell>
          <cell r="E8486" t="str">
            <v>Callable</v>
          </cell>
        </row>
        <row r="8487">
          <cell r="A8487" t="str">
            <v>3136F3H33</v>
          </cell>
          <cell r="B8487" t="str">
            <v>x3136F3H33</v>
          </cell>
          <cell r="C8487" t="str">
            <v>Match</v>
          </cell>
          <cell r="D8487" t="str">
            <v>iStar</v>
          </cell>
          <cell r="E8487" t="str">
            <v>Callable</v>
          </cell>
        </row>
        <row r="8488">
          <cell r="A8488" t="str">
            <v>3136F3H41</v>
          </cell>
          <cell r="B8488" t="str">
            <v>x3136F3H41</v>
          </cell>
          <cell r="C8488" t="str">
            <v>Match</v>
          </cell>
          <cell r="D8488" t="str">
            <v>iStar</v>
          </cell>
          <cell r="E8488" t="str">
            <v>Callable</v>
          </cell>
        </row>
        <row r="8489">
          <cell r="A8489" t="str">
            <v>3136F3H41</v>
          </cell>
          <cell r="B8489" t="str">
            <v>x3136F3H41</v>
          </cell>
          <cell r="C8489" t="str">
            <v>Match</v>
          </cell>
          <cell r="D8489" t="str">
            <v>iStar</v>
          </cell>
          <cell r="E8489" t="str">
            <v>Callable</v>
          </cell>
        </row>
        <row r="8490">
          <cell r="A8490" t="str">
            <v>3136F3H41</v>
          </cell>
          <cell r="B8490" t="str">
            <v>x3136F3H41</v>
          </cell>
          <cell r="C8490" t="str">
            <v>Match</v>
          </cell>
          <cell r="D8490" t="str">
            <v>iStar</v>
          </cell>
          <cell r="E8490" t="str">
            <v>Callable</v>
          </cell>
        </row>
        <row r="8491">
          <cell r="A8491" t="str">
            <v>3136F3H58</v>
          </cell>
          <cell r="B8491" t="str">
            <v>x3136F3H58</v>
          </cell>
          <cell r="C8491" t="str">
            <v>Match</v>
          </cell>
          <cell r="D8491" t="str">
            <v>iStar</v>
          </cell>
          <cell r="E8491" t="str">
            <v>Callable</v>
          </cell>
        </row>
        <row r="8492">
          <cell r="A8492" t="str">
            <v>3136F3H58</v>
          </cell>
          <cell r="B8492" t="str">
            <v>x3136F3H58</v>
          </cell>
          <cell r="C8492" t="str">
            <v>Match</v>
          </cell>
          <cell r="D8492" t="str">
            <v>iStar</v>
          </cell>
          <cell r="E8492" t="str">
            <v>Callable</v>
          </cell>
        </row>
        <row r="8493">
          <cell r="A8493" t="str">
            <v>3136F3H58</v>
          </cell>
          <cell r="B8493" t="str">
            <v>x3136F3H58</v>
          </cell>
          <cell r="C8493" t="str">
            <v>Match</v>
          </cell>
          <cell r="D8493" t="str">
            <v>iStar</v>
          </cell>
          <cell r="E8493" t="str">
            <v>Callable</v>
          </cell>
        </row>
        <row r="8494">
          <cell r="A8494" t="str">
            <v>3136F3H66</v>
          </cell>
          <cell r="B8494" t="str">
            <v>x3136F3H66</v>
          </cell>
          <cell r="C8494" t="str">
            <v>Match</v>
          </cell>
          <cell r="D8494" t="str">
            <v>iStar</v>
          </cell>
          <cell r="E8494" t="str">
            <v>Callable</v>
          </cell>
        </row>
        <row r="8495">
          <cell r="A8495" t="str">
            <v>3136F3H66</v>
          </cell>
          <cell r="B8495" t="str">
            <v>x3136F3H66</v>
          </cell>
          <cell r="C8495" t="str">
            <v>Match</v>
          </cell>
          <cell r="D8495" t="str">
            <v>iStar</v>
          </cell>
          <cell r="E8495" t="str">
            <v>Callable</v>
          </cell>
        </row>
        <row r="8496">
          <cell r="A8496" t="str">
            <v>3136F3H66</v>
          </cell>
          <cell r="B8496" t="str">
            <v>x3136F3H66</v>
          </cell>
          <cell r="C8496" t="str">
            <v>Match</v>
          </cell>
          <cell r="D8496" t="str">
            <v>iStar</v>
          </cell>
          <cell r="E8496" t="str">
            <v>Callable</v>
          </cell>
        </row>
        <row r="8497">
          <cell r="A8497" t="str">
            <v>3136F3H74</v>
          </cell>
          <cell r="B8497" t="str">
            <v>x3136F3H74</v>
          </cell>
          <cell r="C8497" t="str">
            <v>Match</v>
          </cell>
          <cell r="D8497" t="str">
            <v>iStar</v>
          </cell>
          <cell r="E8497" t="str">
            <v>Callable</v>
          </cell>
        </row>
        <row r="8498">
          <cell r="A8498" t="str">
            <v>3136F3H74</v>
          </cell>
          <cell r="B8498" t="str">
            <v>x3136F3H74</v>
          </cell>
          <cell r="C8498" t="str">
            <v>Match</v>
          </cell>
          <cell r="D8498" t="str">
            <v>iStar</v>
          </cell>
          <cell r="E8498" t="str">
            <v>Callable</v>
          </cell>
        </row>
        <row r="8499">
          <cell r="A8499" t="str">
            <v>3136F3H74</v>
          </cell>
          <cell r="B8499" t="str">
            <v>x3136F3H74</v>
          </cell>
          <cell r="C8499" t="str">
            <v>Match</v>
          </cell>
          <cell r="D8499" t="str">
            <v>iStar</v>
          </cell>
          <cell r="E8499" t="str">
            <v>Callable</v>
          </cell>
        </row>
        <row r="8500">
          <cell r="A8500" t="str">
            <v>3136F3H82</v>
          </cell>
          <cell r="B8500" t="str">
            <v>x3136F3H82</v>
          </cell>
          <cell r="C8500" t="str">
            <v>Match</v>
          </cell>
          <cell r="D8500" t="str">
            <v>iStar</v>
          </cell>
          <cell r="E8500" t="str">
            <v>Callable</v>
          </cell>
        </row>
        <row r="8501">
          <cell r="A8501" t="str">
            <v>3136F3H82</v>
          </cell>
          <cell r="B8501" t="str">
            <v>x3136F3H82</v>
          </cell>
          <cell r="C8501" t="str">
            <v>Match</v>
          </cell>
          <cell r="D8501" t="str">
            <v>iStar</v>
          </cell>
          <cell r="E8501" t="str">
            <v>Callable</v>
          </cell>
        </row>
        <row r="8502">
          <cell r="A8502" t="str">
            <v>3136F3H82</v>
          </cell>
          <cell r="B8502" t="str">
            <v>x3136F3H82</v>
          </cell>
          <cell r="C8502" t="str">
            <v>Match</v>
          </cell>
          <cell r="D8502" t="str">
            <v>iStar</v>
          </cell>
          <cell r="E8502" t="str">
            <v>Callable</v>
          </cell>
        </row>
        <row r="8503">
          <cell r="A8503" t="str">
            <v>3136F3H90</v>
          </cell>
          <cell r="B8503" t="str">
            <v>x3136F3H90</v>
          </cell>
          <cell r="C8503" t="str">
            <v>Match</v>
          </cell>
          <cell r="D8503" t="str">
            <v>iStar</v>
          </cell>
          <cell r="E8503" t="str">
            <v>Callable</v>
          </cell>
        </row>
        <row r="8504">
          <cell r="A8504" t="str">
            <v>3136F3H90</v>
          </cell>
          <cell r="B8504" t="str">
            <v>x3136F3H90</v>
          </cell>
          <cell r="C8504" t="str">
            <v>Match</v>
          </cell>
          <cell r="D8504" t="str">
            <v>iStar</v>
          </cell>
          <cell r="E8504" t="str">
            <v>Callable</v>
          </cell>
        </row>
        <row r="8505">
          <cell r="A8505" t="str">
            <v>3136F3H90</v>
          </cell>
          <cell r="B8505" t="str">
            <v>x3136F3H90</v>
          </cell>
          <cell r="C8505" t="str">
            <v>Match</v>
          </cell>
          <cell r="D8505" t="str">
            <v>iStar</v>
          </cell>
          <cell r="E8505" t="str">
            <v>Callable</v>
          </cell>
        </row>
        <row r="8506">
          <cell r="A8506" t="str">
            <v>3136F3HA7</v>
          </cell>
          <cell r="B8506" t="str">
            <v>x3136F3HA7</v>
          </cell>
          <cell r="C8506" t="str">
            <v>Match</v>
          </cell>
          <cell r="D8506" t="str">
            <v>iStar</v>
          </cell>
          <cell r="E8506" t="str">
            <v>Callable</v>
          </cell>
        </row>
        <row r="8507">
          <cell r="A8507" t="str">
            <v>3136F3HC3</v>
          </cell>
          <cell r="B8507" t="str">
            <v>x3136F3HC3</v>
          </cell>
          <cell r="C8507" t="str">
            <v>Match</v>
          </cell>
          <cell r="D8507" t="str">
            <v>iStar</v>
          </cell>
          <cell r="E8507" t="str">
            <v>Callable</v>
          </cell>
        </row>
        <row r="8508">
          <cell r="A8508" t="str">
            <v>3136F3HF6</v>
          </cell>
          <cell r="B8508" t="str">
            <v>x3136F3HF6</v>
          </cell>
          <cell r="C8508" t="str">
            <v>Match</v>
          </cell>
          <cell r="D8508" t="str">
            <v>iStar</v>
          </cell>
          <cell r="E8508" t="str">
            <v>Callable</v>
          </cell>
        </row>
        <row r="8509">
          <cell r="A8509" t="str">
            <v>3136F3HF6</v>
          </cell>
          <cell r="B8509" t="str">
            <v>x3136F3HF6</v>
          </cell>
          <cell r="C8509" t="str">
            <v>Match</v>
          </cell>
          <cell r="D8509" t="str">
            <v>iStar</v>
          </cell>
          <cell r="E8509" t="str">
            <v>Callable</v>
          </cell>
        </row>
        <row r="8510">
          <cell r="A8510" t="str">
            <v>3136F3HF6</v>
          </cell>
          <cell r="B8510" t="str">
            <v>x3136F3HF6</v>
          </cell>
          <cell r="C8510" t="str">
            <v>Match</v>
          </cell>
          <cell r="D8510" t="str">
            <v>iStar</v>
          </cell>
          <cell r="E8510" t="str">
            <v>Callable</v>
          </cell>
        </row>
        <row r="8511">
          <cell r="A8511" t="str">
            <v>3136F3HG4</v>
          </cell>
          <cell r="B8511" t="str">
            <v>x3136F3HG4</v>
          </cell>
          <cell r="C8511" t="str">
            <v>Match</v>
          </cell>
          <cell r="D8511" t="str">
            <v>iStar</v>
          </cell>
          <cell r="E8511" t="str">
            <v>Callable</v>
          </cell>
        </row>
        <row r="8512">
          <cell r="A8512" t="str">
            <v>3136F3HH2</v>
          </cell>
          <cell r="B8512" t="str">
            <v>x3136F3HH2</v>
          </cell>
          <cell r="C8512" t="str">
            <v>Match</v>
          </cell>
          <cell r="D8512" t="str">
            <v>iStar</v>
          </cell>
          <cell r="E8512" t="str">
            <v>Bullet</v>
          </cell>
        </row>
        <row r="8513">
          <cell r="A8513" t="str">
            <v>3136F3HJ8</v>
          </cell>
          <cell r="B8513" t="str">
            <v>x3136F3HJ8</v>
          </cell>
          <cell r="C8513" t="str">
            <v>Match</v>
          </cell>
          <cell r="D8513" t="str">
            <v>iStar</v>
          </cell>
          <cell r="E8513" t="str">
            <v>Callable</v>
          </cell>
        </row>
        <row r="8514">
          <cell r="A8514" t="str">
            <v>3136F3HJ8</v>
          </cell>
          <cell r="B8514" t="str">
            <v>x3136F3HJ8</v>
          </cell>
          <cell r="C8514" t="str">
            <v>Match</v>
          </cell>
          <cell r="D8514" t="str">
            <v>iStar</v>
          </cell>
          <cell r="E8514" t="str">
            <v>Callable</v>
          </cell>
        </row>
        <row r="8515">
          <cell r="A8515" t="str">
            <v>3136F3HJ8</v>
          </cell>
          <cell r="B8515" t="str">
            <v>x3136F3HJ8</v>
          </cell>
          <cell r="C8515" t="str">
            <v>Match</v>
          </cell>
          <cell r="D8515" t="str">
            <v>iStar</v>
          </cell>
          <cell r="E8515" t="str">
            <v>Callable</v>
          </cell>
        </row>
        <row r="8516">
          <cell r="A8516" t="str">
            <v>3136F3HK5</v>
          </cell>
          <cell r="B8516" t="str">
            <v>x3136F3HK5</v>
          </cell>
          <cell r="C8516" t="str">
            <v>Match</v>
          </cell>
          <cell r="D8516" t="str">
            <v>iStar</v>
          </cell>
          <cell r="E8516" t="str">
            <v>Callable</v>
          </cell>
        </row>
        <row r="8517">
          <cell r="A8517" t="str">
            <v>3136F3HL3</v>
          </cell>
          <cell r="B8517" t="str">
            <v>x3136F3HL3</v>
          </cell>
          <cell r="C8517" t="str">
            <v>Match</v>
          </cell>
          <cell r="D8517" t="str">
            <v>iStar</v>
          </cell>
          <cell r="E8517" t="str">
            <v>Callable</v>
          </cell>
        </row>
        <row r="8518">
          <cell r="A8518" t="str">
            <v>3136F3HL3</v>
          </cell>
          <cell r="B8518" t="str">
            <v>x3136F3HL3</v>
          </cell>
          <cell r="C8518" t="str">
            <v>Match</v>
          </cell>
          <cell r="D8518" t="str">
            <v>iStar</v>
          </cell>
          <cell r="E8518" t="str">
            <v>Callable</v>
          </cell>
        </row>
        <row r="8519">
          <cell r="A8519" t="str">
            <v>3136F3HL3</v>
          </cell>
          <cell r="B8519" t="str">
            <v>x3136F3HL3</v>
          </cell>
          <cell r="C8519" t="str">
            <v>Match</v>
          </cell>
          <cell r="D8519" t="str">
            <v>iStar</v>
          </cell>
          <cell r="E8519" t="str">
            <v>Callable</v>
          </cell>
        </row>
        <row r="8520">
          <cell r="A8520" t="str">
            <v>3136F3HM1</v>
          </cell>
          <cell r="B8520" t="str">
            <v>x3136F3HM1</v>
          </cell>
          <cell r="C8520" t="str">
            <v>Match</v>
          </cell>
          <cell r="D8520" t="str">
            <v>iStar</v>
          </cell>
          <cell r="E8520" t="str">
            <v>Callable</v>
          </cell>
        </row>
        <row r="8521">
          <cell r="A8521" t="str">
            <v>3136F3HM1</v>
          </cell>
          <cell r="B8521" t="str">
            <v>x3136F3HM1</v>
          </cell>
          <cell r="C8521" t="str">
            <v>Match</v>
          </cell>
          <cell r="D8521" t="str">
            <v>iStar</v>
          </cell>
          <cell r="E8521" t="str">
            <v>Callable</v>
          </cell>
        </row>
        <row r="8522">
          <cell r="A8522" t="str">
            <v>3136F3HM1</v>
          </cell>
          <cell r="B8522" t="str">
            <v>x3136F3HM1</v>
          </cell>
          <cell r="C8522" t="str">
            <v>Match</v>
          </cell>
          <cell r="D8522" t="str">
            <v>iStar</v>
          </cell>
          <cell r="E8522" t="str">
            <v>Callable</v>
          </cell>
        </row>
        <row r="8523">
          <cell r="A8523" t="str">
            <v>3136F3HN9</v>
          </cell>
          <cell r="B8523" t="str">
            <v>x3136F3HN9</v>
          </cell>
          <cell r="C8523" t="str">
            <v>Match</v>
          </cell>
          <cell r="D8523" t="str">
            <v>iStar</v>
          </cell>
          <cell r="E8523" t="str">
            <v>Callable</v>
          </cell>
        </row>
        <row r="8524">
          <cell r="A8524" t="str">
            <v>3136F3HN9</v>
          </cell>
          <cell r="B8524" t="str">
            <v>x3136F3HN9</v>
          </cell>
          <cell r="C8524" t="str">
            <v>Match</v>
          </cell>
          <cell r="D8524" t="str">
            <v>iStar</v>
          </cell>
          <cell r="E8524" t="str">
            <v>Bullet</v>
          </cell>
        </row>
        <row r="8525">
          <cell r="A8525" t="str">
            <v>3136F3HN9</v>
          </cell>
          <cell r="B8525" t="str">
            <v>x3136F3HN9</v>
          </cell>
          <cell r="C8525" t="str">
            <v>Match</v>
          </cell>
          <cell r="D8525" t="str">
            <v>iStar</v>
          </cell>
          <cell r="E8525" t="str">
            <v>Callable</v>
          </cell>
        </row>
        <row r="8526">
          <cell r="A8526" t="str">
            <v>3136F3HP4</v>
          </cell>
          <cell r="B8526" t="str">
            <v>x3136F3HP4</v>
          </cell>
          <cell r="C8526" t="str">
            <v>Match</v>
          </cell>
          <cell r="D8526" t="str">
            <v>iStar</v>
          </cell>
          <cell r="E8526" t="str">
            <v>Callable</v>
          </cell>
        </row>
        <row r="8527">
          <cell r="A8527" t="str">
            <v>3136F3HP4</v>
          </cell>
          <cell r="B8527" t="str">
            <v>x3136F3HP4</v>
          </cell>
          <cell r="C8527" t="str">
            <v>Match</v>
          </cell>
          <cell r="D8527" t="str">
            <v>iStar</v>
          </cell>
          <cell r="E8527" t="str">
            <v>Callable</v>
          </cell>
        </row>
        <row r="8528">
          <cell r="A8528" t="str">
            <v>3136F3HP4</v>
          </cell>
          <cell r="B8528" t="str">
            <v>x3136F3HP4</v>
          </cell>
          <cell r="C8528" t="str">
            <v>Match</v>
          </cell>
          <cell r="D8528" t="str">
            <v>iStar</v>
          </cell>
          <cell r="E8528" t="str">
            <v>Callable</v>
          </cell>
        </row>
        <row r="8529">
          <cell r="A8529" t="str">
            <v>3136F3HQ2</v>
          </cell>
          <cell r="B8529" t="str">
            <v>x3136F3HQ2</v>
          </cell>
          <cell r="C8529" t="str">
            <v>Match</v>
          </cell>
          <cell r="D8529" t="str">
            <v>iStar</v>
          </cell>
          <cell r="E8529" t="str">
            <v>Callable</v>
          </cell>
        </row>
        <row r="8530">
          <cell r="A8530" t="str">
            <v>3136F3HQ2</v>
          </cell>
          <cell r="B8530" t="str">
            <v>x3136F3HQ2</v>
          </cell>
          <cell r="C8530" t="str">
            <v>Match</v>
          </cell>
          <cell r="D8530" t="str">
            <v>iStar</v>
          </cell>
          <cell r="E8530" t="str">
            <v>Callable</v>
          </cell>
        </row>
        <row r="8531">
          <cell r="A8531" t="str">
            <v>3136F3HQ2</v>
          </cell>
          <cell r="B8531" t="str">
            <v>x3136F3HQ2</v>
          </cell>
          <cell r="C8531" t="str">
            <v>Match</v>
          </cell>
          <cell r="D8531" t="str">
            <v>iStar</v>
          </cell>
          <cell r="E8531" t="str">
            <v>Callable</v>
          </cell>
        </row>
        <row r="8532">
          <cell r="A8532" t="str">
            <v>3136F3HR0</v>
          </cell>
          <cell r="B8532" t="str">
            <v>x3136F3HR0</v>
          </cell>
          <cell r="C8532" t="str">
            <v>Match</v>
          </cell>
          <cell r="D8532" t="str">
            <v>iStar</v>
          </cell>
          <cell r="E8532" t="str">
            <v>Callable</v>
          </cell>
        </row>
        <row r="8533">
          <cell r="A8533" t="str">
            <v>3136F3HW9</v>
          </cell>
          <cell r="B8533" t="str">
            <v>x3136F3HW9</v>
          </cell>
          <cell r="C8533" t="str">
            <v>Match</v>
          </cell>
          <cell r="D8533" t="str">
            <v>iStar</v>
          </cell>
          <cell r="E8533" t="str">
            <v>Callable</v>
          </cell>
        </row>
        <row r="8534">
          <cell r="A8534" t="str">
            <v>3136F3HX7</v>
          </cell>
          <cell r="B8534" t="str">
            <v>x3136F3HX7</v>
          </cell>
          <cell r="C8534" t="str">
            <v>Match</v>
          </cell>
          <cell r="D8534" t="str">
            <v>iStar</v>
          </cell>
          <cell r="E8534" t="str">
            <v>Bullet</v>
          </cell>
        </row>
        <row r="8535">
          <cell r="A8535" t="str">
            <v>3136F3HX7</v>
          </cell>
          <cell r="B8535" t="str">
            <v>x3136F3HX7</v>
          </cell>
          <cell r="C8535" t="str">
            <v>Match</v>
          </cell>
          <cell r="D8535" t="str">
            <v>iStar</v>
          </cell>
          <cell r="E8535" t="str">
            <v>Bullet</v>
          </cell>
        </row>
        <row r="8536">
          <cell r="A8536" t="str">
            <v>3136F3HX7</v>
          </cell>
          <cell r="B8536" t="str">
            <v>x3136F3HX7</v>
          </cell>
          <cell r="C8536" t="str">
            <v>Match</v>
          </cell>
          <cell r="D8536" t="str">
            <v>iStar</v>
          </cell>
          <cell r="E8536" t="str">
            <v>Callable</v>
          </cell>
        </row>
        <row r="8537">
          <cell r="A8537" t="str">
            <v>3136F3HY5</v>
          </cell>
          <cell r="B8537" t="str">
            <v>x3136F3HY5</v>
          </cell>
          <cell r="C8537" t="str">
            <v>Match</v>
          </cell>
          <cell r="D8537" t="str">
            <v>iStar</v>
          </cell>
          <cell r="E8537" t="str">
            <v>Callable</v>
          </cell>
        </row>
        <row r="8538">
          <cell r="A8538" t="str">
            <v>3136F3HY5</v>
          </cell>
          <cell r="B8538" t="str">
            <v>x3136F3HY5</v>
          </cell>
          <cell r="C8538" t="str">
            <v>Match</v>
          </cell>
          <cell r="D8538" t="str">
            <v>iStar</v>
          </cell>
          <cell r="E8538" t="str">
            <v>Callable</v>
          </cell>
        </row>
        <row r="8539">
          <cell r="A8539" t="str">
            <v>3136F3HY5</v>
          </cell>
          <cell r="B8539" t="str">
            <v>x3136F3HY5</v>
          </cell>
          <cell r="C8539" t="str">
            <v>Match</v>
          </cell>
          <cell r="D8539" t="str">
            <v>iStar</v>
          </cell>
          <cell r="E8539" t="str">
            <v>Callable</v>
          </cell>
        </row>
        <row r="8540">
          <cell r="A8540" t="str">
            <v>3136F3J23</v>
          </cell>
          <cell r="B8540" t="str">
            <v>x3136F3J23</v>
          </cell>
          <cell r="C8540" t="str">
            <v>Match</v>
          </cell>
          <cell r="D8540" t="str">
            <v>iStar</v>
          </cell>
          <cell r="E8540" t="str">
            <v>Callable</v>
          </cell>
        </row>
        <row r="8541">
          <cell r="A8541" t="str">
            <v>3136F3J23</v>
          </cell>
          <cell r="B8541" t="str">
            <v>x3136F3J23</v>
          </cell>
          <cell r="C8541" t="str">
            <v>Match</v>
          </cell>
          <cell r="D8541" t="str">
            <v>iStar</v>
          </cell>
          <cell r="E8541" t="str">
            <v>Bullet</v>
          </cell>
        </row>
        <row r="8542">
          <cell r="A8542" t="str">
            <v>3136F3J23</v>
          </cell>
          <cell r="B8542" t="str">
            <v>x3136F3J23</v>
          </cell>
          <cell r="C8542" t="str">
            <v>Match</v>
          </cell>
          <cell r="D8542" t="str">
            <v>iStar</v>
          </cell>
          <cell r="E8542" t="str">
            <v>Callable</v>
          </cell>
        </row>
        <row r="8543">
          <cell r="A8543" t="str">
            <v>3136F3J31</v>
          </cell>
          <cell r="B8543" t="str">
            <v>x3136F3J31</v>
          </cell>
          <cell r="C8543" t="str">
            <v>Match</v>
          </cell>
          <cell r="D8543" t="str">
            <v>iStar</v>
          </cell>
          <cell r="E8543" t="str">
            <v>Bullet</v>
          </cell>
        </row>
        <row r="8544">
          <cell r="A8544" t="str">
            <v>3136F3J31</v>
          </cell>
          <cell r="B8544" t="str">
            <v>x3136F3J31</v>
          </cell>
          <cell r="C8544" t="str">
            <v>Match</v>
          </cell>
          <cell r="D8544" t="str">
            <v>iStar</v>
          </cell>
          <cell r="E8544" t="str">
            <v>Bullet</v>
          </cell>
        </row>
        <row r="8545">
          <cell r="A8545" t="str">
            <v>3136F3J49</v>
          </cell>
          <cell r="B8545" t="str">
            <v>x3136F3J49</v>
          </cell>
          <cell r="C8545" t="str">
            <v>Match</v>
          </cell>
          <cell r="D8545" t="str">
            <v>iStar</v>
          </cell>
          <cell r="E8545" t="str">
            <v>Bullet</v>
          </cell>
        </row>
        <row r="8546">
          <cell r="A8546" t="str">
            <v>3136F3J49</v>
          </cell>
          <cell r="B8546" t="str">
            <v>x3136F3J49</v>
          </cell>
          <cell r="C8546" t="str">
            <v>Match</v>
          </cell>
          <cell r="D8546" t="str">
            <v>iStar</v>
          </cell>
          <cell r="E8546" t="str">
            <v>Callable</v>
          </cell>
        </row>
        <row r="8547">
          <cell r="A8547" t="str">
            <v>3136F3J56</v>
          </cell>
          <cell r="B8547" t="str">
            <v>x3136F3J56</v>
          </cell>
          <cell r="C8547" t="str">
            <v>Match</v>
          </cell>
          <cell r="D8547" t="str">
            <v>iStar</v>
          </cell>
          <cell r="E8547" t="str">
            <v>Callable</v>
          </cell>
        </row>
        <row r="8548">
          <cell r="A8548" t="str">
            <v>3136F3J56</v>
          </cell>
          <cell r="B8548" t="str">
            <v>x3136F3J56</v>
          </cell>
          <cell r="C8548" t="str">
            <v>Match</v>
          </cell>
          <cell r="D8548" t="str">
            <v>iStar</v>
          </cell>
          <cell r="E8548" t="str">
            <v>Callable</v>
          </cell>
        </row>
        <row r="8549">
          <cell r="A8549" t="str">
            <v>3136F3J56</v>
          </cell>
          <cell r="B8549" t="str">
            <v>x3136F3J56</v>
          </cell>
          <cell r="C8549" t="str">
            <v>Match</v>
          </cell>
          <cell r="D8549" t="str">
            <v>iStar</v>
          </cell>
          <cell r="E8549" t="str">
            <v>Callable</v>
          </cell>
        </row>
        <row r="8550">
          <cell r="A8550" t="str">
            <v>3136F3J64</v>
          </cell>
          <cell r="B8550" t="str">
            <v>x3136F3J64</v>
          </cell>
          <cell r="C8550" t="str">
            <v>Match</v>
          </cell>
          <cell r="D8550" t="str">
            <v>iStar</v>
          </cell>
          <cell r="E8550" t="str">
            <v>Callable</v>
          </cell>
        </row>
        <row r="8551">
          <cell r="A8551" t="str">
            <v>3136F3J64</v>
          </cell>
          <cell r="B8551" t="str">
            <v>x3136F3J64</v>
          </cell>
          <cell r="C8551" t="str">
            <v>Match</v>
          </cell>
          <cell r="D8551" t="str">
            <v>iStar</v>
          </cell>
          <cell r="E8551" t="str">
            <v>Zero-Coupon</v>
          </cell>
        </row>
        <row r="8552">
          <cell r="A8552" t="str">
            <v>3136F3J64</v>
          </cell>
          <cell r="B8552" t="str">
            <v>x3136F3J64</v>
          </cell>
          <cell r="C8552" t="str">
            <v>Match</v>
          </cell>
          <cell r="D8552" t="str">
            <v>iStar</v>
          </cell>
          <cell r="E8552" t="str">
            <v>Zero-Coupon</v>
          </cell>
        </row>
        <row r="8553">
          <cell r="A8553" t="str">
            <v>3136F3J72</v>
          </cell>
          <cell r="B8553" t="str">
            <v>x3136F3J72</v>
          </cell>
          <cell r="C8553" t="str">
            <v>Match</v>
          </cell>
          <cell r="D8553" t="str">
            <v>iStar</v>
          </cell>
          <cell r="E8553" t="str">
            <v>Zero-Coupon</v>
          </cell>
        </row>
        <row r="8554">
          <cell r="A8554" t="str">
            <v>3136F3J72</v>
          </cell>
          <cell r="B8554" t="str">
            <v>x3136F3J72</v>
          </cell>
          <cell r="C8554" t="str">
            <v>Match</v>
          </cell>
          <cell r="D8554" t="str">
            <v>iStar</v>
          </cell>
          <cell r="E8554" t="str">
            <v>Callable</v>
          </cell>
        </row>
        <row r="8555">
          <cell r="A8555" t="str">
            <v>3136F3J72</v>
          </cell>
          <cell r="B8555" t="str">
            <v>x3136F3J72</v>
          </cell>
          <cell r="C8555" t="str">
            <v>Match</v>
          </cell>
          <cell r="D8555" t="str">
            <v>iStar</v>
          </cell>
          <cell r="E8555" t="str">
            <v>Callable</v>
          </cell>
        </row>
        <row r="8556">
          <cell r="A8556" t="str">
            <v>3136F3J80</v>
          </cell>
          <cell r="B8556" t="str">
            <v>x3136F3J80</v>
          </cell>
          <cell r="C8556" t="str">
            <v>Match</v>
          </cell>
          <cell r="D8556" t="str">
            <v>iStar</v>
          </cell>
          <cell r="E8556" t="str">
            <v>Callable</v>
          </cell>
        </row>
        <row r="8557">
          <cell r="A8557" t="str">
            <v>3136F3J80</v>
          </cell>
          <cell r="B8557" t="str">
            <v>x3136F3J80</v>
          </cell>
          <cell r="C8557" t="str">
            <v>Match</v>
          </cell>
          <cell r="D8557" t="str">
            <v>iStar</v>
          </cell>
          <cell r="E8557" t="str">
            <v>Callable</v>
          </cell>
        </row>
        <row r="8558">
          <cell r="A8558" t="str">
            <v>3136F3J80</v>
          </cell>
          <cell r="B8558" t="str">
            <v>x3136F3J80</v>
          </cell>
          <cell r="C8558" t="str">
            <v>Match</v>
          </cell>
          <cell r="D8558" t="str">
            <v>iStar</v>
          </cell>
          <cell r="E8558" t="str">
            <v>Callable</v>
          </cell>
        </row>
        <row r="8559">
          <cell r="A8559" t="str">
            <v>3136F3J98</v>
          </cell>
          <cell r="B8559" t="str">
            <v>x3136F3J98</v>
          </cell>
          <cell r="C8559" t="str">
            <v>Match</v>
          </cell>
          <cell r="D8559" t="str">
            <v>iStar</v>
          </cell>
          <cell r="E8559" t="str">
            <v>Callable</v>
          </cell>
        </row>
        <row r="8560">
          <cell r="A8560" t="str">
            <v>3136F3JA5</v>
          </cell>
          <cell r="B8560" t="str">
            <v>x3136F3JA5</v>
          </cell>
          <cell r="C8560" t="str">
            <v>Match</v>
          </cell>
          <cell r="D8560" t="str">
            <v>iStar</v>
          </cell>
          <cell r="E8560" t="str">
            <v>Callable</v>
          </cell>
        </row>
        <row r="8561">
          <cell r="A8561" t="str">
            <v>3136F3JB3</v>
          </cell>
          <cell r="B8561" t="str">
            <v>x3136F3JB3</v>
          </cell>
          <cell r="C8561" t="str">
            <v>Match</v>
          </cell>
          <cell r="D8561" t="str">
            <v>iStar</v>
          </cell>
          <cell r="E8561" t="str">
            <v>Callable</v>
          </cell>
        </row>
        <row r="8562">
          <cell r="A8562" t="str">
            <v>3136F3JE7</v>
          </cell>
          <cell r="B8562" t="str">
            <v>x3136F3JE7</v>
          </cell>
          <cell r="C8562" t="str">
            <v>Match</v>
          </cell>
          <cell r="D8562" t="str">
            <v>iStar</v>
          </cell>
          <cell r="E8562" t="str">
            <v>Callable</v>
          </cell>
        </row>
        <row r="8563">
          <cell r="A8563" t="str">
            <v>3136F3JE7</v>
          </cell>
          <cell r="B8563" t="str">
            <v>x3136F3JE7</v>
          </cell>
          <cell r="C8563" t="str">
            <v>Match</v>
          </cell>
          <cell r="D8563" t="str">
            <v>iStar</v>
          </cell>
          <cell r="E8563" t="str">
            <v>Callable</v>
          </cell>
        </row>
        <row r="8564">
          <cell r="A8564" t="str">
            <v>3136F3JE7</v>
          </cell>
          <cell r="B8564" t="str">
            <v>x3136F3JE7</v>
          </cell>
          <cell r="C8564" t="str">
            <v>Match</v>
          </cell>
          <cell r="D8564" t="str">
            <v>iStar</v>
          </cell>
          <cell r="E8564" t="str">
            <v>Callable</v>
          </cell>
        </row>
        <row r="8565">
          <cell r="A8565" t="str">
            <v>3136F3JF4</v>
          </cell>
          <cell r="B8565" t="str">
            <v>x3136F3JF4</v>
          </cell>
          <cell r="C8565" t="str">
            <v>Match</v>
          </cell>
          <cell r="D8565" t="str">
            <v>iStar</v>
          </cell>
          <cell r="E8565" t="str">
            <v>Callable</v>
          </cell>
        </row>
        <row r="8566">
          <cell r="A8566" t="str">
            <v>3136F3JF4</v>
          </cell>
          <cell r="B8566" t="str">
            <v>x3136F3JF4</v>
          </cell>
          <cell r="C8566" t="str">
            <v>Match</v>
          </cell>
          <cell r="D8566" t="str">
            <v>iStar</v>
          </cell>
          <cell r="E8566" t="str">
            <v>Callable</v>
          </cell>
        </row>
        <row r="8567">
          <cell r="A8567" t="str">
            <v>3136F3JF4</v>
          </cell>
          <cell r="B8567" t="str">
            <v>x3136F3JF4</v>
          </cell>
          <cell r="C8567" t="str">
            <v>Match</v>
          </cell>
          <cell r="D8567" t="str">
            <v>iStar</v>
          </cell>
          <cell r="E8567" t="str">
            <v>Callable</v>
          </cell>
        </row>
        <row r="8568">
          <cell r="A8568" t="str">
            <v>3136F3JK3</v>
          </cell>
          <cell r="B8568" t="str">
            <v>x3136F3JK3</v>
          </cell>
          <cell r="C8568" t="str">
            <v>Match</v>
          </cell>
          <cell r="D8568" t="str">
            <v>iStar</v>
          </cell>
          <cell r="E8568" t="str">
            <v>Callable</v>
          </cell>
        </row>
        <row r="8569">
          <cell r="A8569" t="str">
            <v>3136F3JL1</v>
          </cell>
          <cell r="B8569" t="str">
            <v>x3136F3JL1</v>
          </cell>
          <cell r="C8569" t="str">
            <v>Match</v>
          </cell>
          <cell r="D8569" t="str">
            <v>iStar</v>
          </cell>
          <cell r="E8569" t="str">
            <v>Callable</v>
          </cell>
        </row>
        <row r="8570">
          <cell r="A8570" t="str">
            <v>3136F3JQ0</v>
          </cell>
          <cell r="B8570" t="str">
            <v>x3136F3JQ0</v>
          </cell>
          <cell r="C8570" t="str">
            <v>Match</v>
          </cell>
          <cell r="D8570" t="str">
            <v>iStar</v>
          </cell>
          <cell r="E8570" t="str">
            <v>Callable</v>
          </cell>
        </row>
        <row r="8571">
          <cell r="A8571" t="str">
            <v>3136F3JR8</v>
          </cell>
          <cell r="B8571" t="str">
            <v>x3136F3JR8</v>
          </cell>
          <cell r="C8571" t="str">
            <v>Match</v>
          </cell>
          <cell r="D8571" t="str">
            <v>iStar</v>
          </cell>
          <cell r="E8571" t="str">
            <v>Callable</v>
          </cell>
        </row>
        <row r="8572">
          <cell r="A8572" t="str">
            <v>3136F3JR8</v>
          </cell>
          <cell r="B8572" t="str">
            <v>x3136F3JR8</v>
          </cell>
          <cell r="C8572" t="str">
            <v>Match</v>
          </cell>
          <cell r="D8572" t="str">
            <v>iStar</v>
          </cell>
          <cell r="E8572" t="str">
            <v>Callable</v>
          </cell>
        </row>
        <row r="8573">
          <cell r="A8573" t="str">
            <v>3136F3JR8</v>
          </cell>
          <cell r="B8573" t="str">
            <v>x3136F3JR8</v>
          </cell>
          <cell r="C8573" t="str">
            <v>Match</v>
          </cell>
          <cell r="D8573" t="str">
            <v>iStar</v>
          </cell>
          <cell r="E8573" t="str">
            <v>Callable</v>
          </cell>
        </row>
        <row r="8574">
          <cell r="A8574" t="str">
            <v>3136F3JV9</v>
          </cell>
          <cell r="B8574" t="str">
            <v>x3136F3JV9</v>
          </cell>
          <cell r="C8574" t="str">
            <v>Match</v>
          </cell>
          <cell r="D8574" t="str">
            <v>iStar</v>
          </cell>
          <cell r="E8574" t="str">
            <v>Callable</v>
          </cell>
        </row>
        <row r="8575">
          <cell r="A8575" t="str">
            <v>3136F3JV9</v>
          </cell>
          <cell r="B8575" t="str">
            <v>x3136F3JV9</v>
          </cell>
          <cell r="C8575" t="str">
            <v>Match</v>
          </cell>
          <cell r="D8575" t="str">
            <v>iStar</v>
          </cell>
          <cell r="E8575" t="str">
            <v>CallableStep-Up</v>
          </cell>
        </row>
        <row r="8576">
          <cell r="A8576" t="str">
            <v>3136F3JV9</v>
          </cell>
          <cell r="B8576" t="str">
            <v>x3136F3JV9</v>
          </cell>
          <cell r="C8576" t="str">
            <v>Match</v>
          </cell>
          <cell r="D8576" t="str">
            <v>iStar</v>
          </cell>
          <cell r="E8576" t="str">
            <v>CallableStep-Up</v>
          </cell>
        </row>
        <row r="8577">
          <cell r="A8577" t="str">
            <v>3136F3JW7</v>
          </cell>
          <cell r="B8577" t="str">
            <v>x3136F3JW7</v>
          </cell>
          <cell r="C8577" t="str">
            <v>Match</v>
          </cell>
          <cell r="D8577" t="str">
            <v>iStar</v>
          </cell>
          <cell r="E8577" t="str">
            <v>Callable</v>
          </cell>
        </row>
        <row r="8578">
          <cell r="A8578" t="str">
            <v>3136F3JW7</v>
          </cell>
          <cell r="B8578" t="str">
            <v>x3136F3JW7</v>
          </cell>
          <cell r="C8578" t="str">
            <v>Match</v>
          </cell>
          <cell r="D8578" t="str">
            <v>iStar</v>
          </cell>
          <cell r="E8578" t="str">
            <v>Callable</v>
          </cell>
        </row>
        <row r="8579">
          <cell r="A8579" t="str">
            <v>3136F3JW7</v>
          </cell>
          <cell r="B8579" t="str">
            <v>x3136F3JW7</v>
          </cell>
          <cell r="C8579" t="str">
            <v>Match</v>
          </cell>
          <cell r="D8579" t="str">
            <v>iStar</v>
          </cell>
          <cell r="E8579" t="str">
            <v>Callable</v>
          </cell>
        </row>
        <row r="8580">
          <cell r="A8580" t="str">
            <v>3136F3JX5</v>
          </cell>
          <cell r="B8580" t="str">
            <v>x3136F3JX5</v>
          </cell>
          <cell r="C8580" t="str">
            <v>Match</v>
          </cell>
          <cell r="D8580" t="str">
            <v>iStar</v>
          </cell>
          <cell r="E8580" t="str">
            <v>Callable</v>
          </cell>
        </row>
        <row r="8581">
          <cell r="A8581" t="str">
            <v>3136F3JX5</v>
          </cell>
          <cell r="B8581" t="str">
            <v>x3136F3JX5</v>
          </cell>
          <cell r="C8581" t="str">
            <v>Match</v>
          </cell>
          <cell r="D8581" t="str">
            <v>iStar</v>
          </cell>
          <cell r="E8581" t="str">
            <v>Callable</v>
          </cell>
        </row>
        <row r="8582">
          <cell r="A8582" t="str">
            <v>3136F3JX5</v>
          </cell>
          <cell r="B8582" t="str">
            <v>x3136F3JX5</v>
          </cell>
          <cell r="C8582" t="str">
            <v>Match</v>
          </cell>
          <cell r="D8582" t="str">
            <v>iStar</v>
          </cell>
          <cell r="E8582" t="str">
            <v>Callable</v>
          </cell>
        </row>
        <row r="8583">
          <cell r="A8583" t="str">
            <v>3136F3JY3</v>
          </cell>
          <cell r="B8583" t="str">
            <v>x3136F3JY3</v>
          </cell>
          <cell r="C8583" t="str">
            <v>Match</v>
          </cell>
          <cell r="D8583" t="str">
            <v>iStar</v>
          </cell>
          <cell r="E8583" t="str">
            <v>Callable</v>
          </cell>
        </row>
        <row r="8584">
          <cell r="A8584" t="str">
            <v>3136F3JY3</v>
          </cell>
          <cell r="B8584" t="str">
            <v>x3136F3JY3</v>
          </cell>
          <cell r="C8584" t="str">
            <v>Match</v>
          </cell>
          <cell r="D8584" t="str">
            <v>iStar</v>
          </cell>
          <cell r="E8584" t="str">
            <v>Callable</v>
          </cell>
        </row>
        <row r="8585">
          <cell r="A8585" t="str">
            <v>3136F3JY3</v>
          </cell>
          <cell r="B8585" t="str">
            <v>x3136F3JY3</v>
          </cell>
          <cell r="C8585" t="str">
            <v>Match</v>
          </cell>
          <cell r="D8585" t="str">
            <v>iStar</v>
          </cell>
          <cell r="E8585" t="str">
            <v>Callable</v>
          </cell>
        </row>
        <row r="8586">
          <cell r="A8586" t="str">
            <v>3136F3JZ0</v>
          </cell>
          <cell r="B8586" t="str">
            <v>x3136F3JZ0</v>
          </cell>
          <cell r="C8586" t="str">
            <v>Match</v>
          </cell>
          <cell r="D8586" t="str">
            <v>iStar</v>
          </cell>
          <cell r="E8586" t="str">
            <v>Bullet</v>
          </cell>
        </row>
        <row r="8587">
          <cell r="A8587" t="str">
            <v>3136F3JZ0</v>
          </cell>
          <cell r="B8587" t="str">
            <v>x3136F3JZ0</v>
          </cell>
          <cell r="C8587" t="str">
            <v>Match</v>
          </cell>
          <cell r="D8587" t="str">
            <v>iStar</v>
          </cell>
          <cell r="E8587" t="str">
            <v>Callable</v>
          </cell>
        </row>
        <row r="8588">
          <cell r="A8588" t="str">
            <v>3136F3JZ0</v>
          </cell>
          <cell r="B8588" t="str">
            <v>x3136F3JZ0</v>
          </cell>
          <cell r="C8588" t="str">
            <v>Match</v>
          </cell>
          <cell r="D8588" t="str">
            <v>iStar</v>
          </cell>
          <cell r="E8588" t="str">
            <v>Callable</v>
          </cell>
        </row>
        <row r="8589">
          <cell r="A8589" t="str">
            <v>3136F3K21</v>
          </cell>
          <cell r="B8589" t="str">
            <v>x3136F3K21</v>
          </cell>
          <cell r="C8589" t="str">
            <v>Match</v>
          </cell>
          <cell r="D8589" t="str">
            <v>iStar</v>
          </cell>
          <cell r="E8589" t="str">
            <v>Bullet</v>
          </cell>
        </row>
        <row r="8590">
          <cell r="A8590" t="str">
            <v>3136F3K21</v>
          </cell>
          <cell r="B8590" t="str">
            <v>x3136F3K21</v>
          </cell>
          <cell r="C8590" t="str">
            <v>Match</v>
          </cell>
          <cell r="D8590" t="str">
            <v>iStar</v>
          </cell>
          <cell r="E8590" t="str">
            <v>Callable</v>
          </cell>
        </row>
        <row r="8591">
          <cell r="A8591" t="str">
            <v>3136F3K21</v>
          </cell>
          <cell r="B8591" t="str">
            <v>x3136F3K21</v>
          </cell>
          <cell r="C8591" t="str">
            <v>Match</v>
          </cell>
          <cell r="D8591" t="str">
            <v>iStar</v>
          </cell>
          <cell r="E8591" t="str">
            <v>Callable</v>
          </cell>
        </row>
        <row r="8592">
          <cell r="A8592" t="str">
            <v>3136F3K39</v>
          </cell>
          <cell r="B8592" t="str">
            <v>x3136F3K39</v>
          </cell>
          <cell r="C8592" t="str">
            <v>Match</v>
          </cell>
          <cell r="D8592" t="str">
            <v>iStar</v>
          </cell>
          <cell r="E8592" t="str">
            <v>Callable</v>
          </cell>
        </row>
        <row r="8593">
          <cell r="A8593" t="str">
            <v>3136F3K39</v>
          </cell>
          <cell r="B8593" t="str">
            <v>x3136F3K39</v>
          </cell>
          <cell r="C8593" t="str">
            <v>Match</v>
          </cell>
          <cell r="D8593" t="str">
            <v>iStar</v>
          </cell>
          <cell r="E8593" t="str">
            <v>Callable</v>
          </cell>
        </row>
        <row r="8594">
          <cell r="A8594" t="str">
            <v>3136F3K39</v>
          </cell>
          <cell r="B8594" t="str">
            <v>x3136F3K39</v>
          </cell>
          <cell r="C8594" t="str">
            <v>Match</v>
          </cell>
          <cell r="D8594" t="str">
            <v>iStar</v>
          </cell>
          <cell r="E8594" t="str">
            <v>Callable</v>
          </cell>
        </row>
        <row r="8595">
          <cell r="A8595" t="str">
            <v>3136F3K47</v>
          </cell>
          <cell r="B8595" t="str">
            <v>x3136F3K47</v>
          </cell>
          <cell r="C8595" t="str">
            <v>Match</v>
          </cell>
          <cell r="D8595" t="str">
            <v>iStar</v>
          </cell>
          <cell r="E8595" t="str">
            <v>Callable</v>
          </cell>
        </row>
        <row r="8596">
          <cell r="A8596" t="str">
            <v>3136F3K47</v>
          </cell>
          <cell r="B8596" t="str">
            <v>x3136F3K47</v>
          </cell>
          <cell r="C8596" t="str">
            <v>Match</v>
          </cell>
          <cell r="D8596" t="str">
            <v>iStar</v>
          </cell>
          <cell r="E8596" t="str">
            <v>Callable</v>
          </cell>
        </row>
        <row r="8597">
          <cell r="A8597" t="str">
            <v>3136F3K47</v>
          </cell>
          <cell r="B8597" t="str">
            <v>x3136F3K47</v>
          </cell>
          <cell r="C8597" t="str">
            <v>Match</v>
          </cell>
          <cell r="D8597" t="str">
            <v>iStar</v>
          </cell>
          <cell r="E8597" t="str">
            <v>Callable</v>
          </cell>
        </row>
        <row r="8598">
          <cell r="A8598" t="str">
            <v>3136F3K54</v>
          </cell>
          <cell r="B8598" t="str">
            <v>x3136F3K54</v>
          </cell>
          <cell r="C8598" t="str">
            <v>Match</v>
          </cell>
          <cell r="D8598" t="str">
            <v>iStar</v>
          </cell>
          <cell r="E8598" t="str">
            <v>Callable</v>
          </cell>
        </row>
        <row r="8599">
          <cell r="A8599" t="str">
            <v>3136F3K54</v>
          </cell>
          <cell r="B8599" t="str">
            <v>x3136F3K54</v>
          </cell>
          <cell r="C8599" t="str">
            <v>Match</v>
          </cell>
          <cell r="D8599" t="str">
            <v>iStar</v>
          </cell>
          <cell r="E8599" t="str">
            <v>Callable</v>
          </cell>
        </row>
        <row r="8600">
          <cell r="A8600" t="str">
            <v>3136F3K54</v>
          </cell>
          <cell r="B8600" t="str">
            <v>x3136F3K54</v>
          </cell>
          <cell r="C8600" t="str">
            <v>Match</v>
          </cell>
          <cell r="D8600" t="str">
            <v>iStar</v>
          </cell>
          <cell r="E8600" t="str">
            <v>Bullet</v>
          </cell>
        </row>
        <row r="8601">
          <cell r="A8601" t="str">
            <v>3136F3K62</v>
          </cell>
          <cell r="B8601" t="str">
            <v>x3136F3K62</v>
          </cell>
          <cell r="C8601" t="str">
            <v>Match</v>
          </cell>
          <cell r="D8601" t="str">
            <v>iStar</v>
          </cell>
          <cell r="E8601" t="str">
            <v>Bullet</v>
          </cell>
        </row>
        <row r="8602">
          <cell r="A8602" t="str">
            <v>3136F3K70</v>
          </cell>
          <cell r="B8602" t="str">
            <v>x3136F3K70</v>
          </cell>
          <cell r="C8602" t="str">
            <v>Match</v>
          </cell>
          <cell r="D8602" t="str">
            <v>iStar</v>
          </cell>
          <cell r="E8602" t="str">
            <v>Callable</v>
          </cell>
        </row>
        <row r="8603">
          <cell r="A8603" t="str">
            <v>3136F3K70</v>
          </cell>
          <cell r="B8603" t="str">
            <v>x3136F3K70</v>
          </cell>
          <cell r="C8603" t="str">
            <v>Match</v>
          </cell>
          <cell r="D8603" t="str">
            <v>iStar</v>
          </cell>
          <cell r="E8603" t="str">
            <v>Callable</v>
          </cell>
        </row>
        <row r="8604">
          <cell r="A8604" t="str">
            <v>3136F3K70</v>
          </cell>
          <cell r="B8604" t="str">
            <v>x3136F3K70</v>
          </cell>
          <cell r="C8604" t="str">
            <v>Match</v>
          </cell>
          <cell r="D8604" t="str">
            <v>iStar</v>
          </cell>
          <cell r="E8604" t="str">
            <v>Callable</v>
          </cell>
        </row>
        <row r="8605">
          <cell r="A8605" t="str">
            <v>3136F3K88</v>
          </cell>
          <cell r="B8605" t="str">
            <v>x3136F3K88</v>
          </cell>
          <cell r="C8605" t="str">
            <v>Match</v>
          </cell>
          <cell r="D8605" t="str">
            <v>iStar</v>
          </cell>
          <cell r="E8605" t="str">
            <v>Callable</v>
          </cell>
        </row>
        <row r="8606">
          <cell r="A8606" t="str">
            <v>3136F3K88</v>
          </cell>
          <cell r="B8606" t="str">
            <v>x3136F3K88</v>
          </cell>
          <cell r="C8606" t="str">
            <v>Match</v>
          </cell>
          <cell r="D8606" t="str">
            <v>iStar</v>
          </cell>
          <cell r="E8606" t="str">
            <v>Callable</v>
          </cell>
        </row>
        <row r="8607">
          <cell r="A8607" t="str">
            <v>3136F3K88</v>
          </cell>
          <cell r="B8607" t="str">
            <v>x3136F3K88</v>
          </cell>
          <cell r="C8607" t="str">
            <v>Match</v>
          </cell>
          <cell r="D8607" t="str">
            <v>iStar</v>
          </cell>
          <cell r="E8607" t="str">
            <v>Callable</v>
          </cell>
        </row>
        <row r="8608">
          <cell r="A8608" t="str">
            <v>3136F3K96</v>
          </cell>
          <cell r="B8608" t="str">
            <v>x3136F3K96</v>
          </cell>
          <cell r="C8608" t="str">
            <v>Match</v>
          </cell>
          <cell r="D8608" t="str">
            <v>iStar</v>
          </cell>
          <cell r="E8608" t="str">
            <v>Callable</v>
          </cell>
        </row>
        <row r="8609">
          <cell r="A8609" t="str">
            <v>3136F3K96</v>
          </cell>
          <cell r="B8609" t="str">
            <v>x3136F3K96</v>
          </cell>
          <cell r="C8609" t="str">
            <v>Match</v>
          </cell>
          <cell r="D8609" t="str">
            <v>iStar</v>
          </cell>
          <cell r="E8609" t="str">
            <v>Bullet</v>
          </cell>
        </row>
        <row r="8610">
          <cell r="A8610" t="str">
            <v>3136F3K96</v>
          </cell>
          <cell r="B8610" t="str">
            <v>x3136F3K96</v>
          </cell>
          <cell r="C8610" t="str">
            <v>Match</v>
          </cell>
          <cell r="D8610" t="str">
            <v>iStar</v>
          </cell>
          <cell r="E8610" t="str">
            <v>Bullet</v>
          </cell>
        </row>
        <row r="8611">
          <cell r="A8611" t="str">
            <v>3136F3KA3</v>
          </cell>
          <cell r="B8611" t="str">
            <v>x3136F3KA3</v>
          </cell>
          <cell r="C8611" t="str">
            <v>Match</v>
          </cell>
          <cell r="D8611" t="str">
            <v>iStar</v>
          </cell>
          <cell r="E8611" t="str">
            <v>Bullet</v>
          </cell>
        </row>
        <row r="8612">
          <cell r="A8612" t="str">
            <v>3136F3KA3</v>
          </cell>
          <cell r="B8612" t="str">
            <v>x3136F3KA3</v>
          </cell>
          <cell r="C8612" t="str">
            <v>Match</v>
          </cell>
          <cell r="D8612" t="str">
            <v>iStar</v>
          </cell>
          <cell r="E8612" t="str">
            <v>Callable</v>
          </cell>
        </row>
        <row r="8613">
          <cell r="A8613" t="str">
            <v>3136F3KA3</v>
          </cell>
          <cell r="B8613" t="str">
            <v>x3136F3KA3</v>
          </cell>
          <cell r="C8613" t="str">
            <v>Match</v>
          </cell>
          <cell r="D8613" t="str">
            <v>iStar</v>
          </cell>
          <cell r="E8613" t="str">
            <v>Callable</v>
          </cell>
        </row>
        <row r="8614">
          <cell r="A8614" t="str">
            <v>3136F3KB1</v>
          </cell>
          <cell r="B8614" t="str">
            <v>x3136F3KB1</v>
          </cell>
          <cell r="C8614" t="str">
            <v>Match</v>
          </cell>
          <cell r="D8614" t="str">
            <v>iStar</v>
          </cell>
          <cell r="E8614" t="str">
            <v>Callable</v>
          </cell>
        </row>
        <row r="8615">
          <cell r="A8615" t="str">
            <v>3136F3KB1</v>
          </cell>
          <cell r="B8615" t="str">
            <v>x3136F3KB1</v>
          </cell>
          <cell r="C8615" t="str">
            <v>Match</v>
          </cell>
          <cell r="D8615" t="str">
            <v>iStar</v>
          </cell>
          <cell r="E8615" t="str">
            <v>Callable</v>
          </cell>
        </row>
        <row r="8616">
          <cell r="A8616" t="str">
            <v>3136F3KB1</v>
          </cell>
          <cell r="B8616" t="str">
            <v>x3136F3KB1</v>
          </cell>
          <cell r="C8616" t="str">
            <v>Match</v>
          </cell>
          <cell r="D8616" t="str">
            <v>iStar</v>
          </cell>
          <cell r="E8616" t="str">
            <v>Callable</v>
          </cell>
        </row>
        <row r="8617">
          <cell r="A8617" t="str">
            <v>3136F3KB1</v>
          </cell>
          <cell r="B8617" t="str">
            <v>x3136F3KB1</v>
          </cell>
          <cell r="C8617" t="str">
            <v>Match</v>
          </cell>
          <cell r="D8617" t="str">
            <v>iStar</v>
          </cell>
          <cell r="E8617" t="str">
            <v>Callable</v>
          </cell>
        </row>
        <row r="8618">
          <cell r="A8618" t="str">
            <v>3136F3KD7</v>
          </cell>
          <cell r="B8618" t="str">
            <v>x3136F3KD7</v>
          </cell>
          <cell r="C8618" t="str">
            <v>Match</v>
          </cell>
          <cell r="D8618" t="str">
            <v>iStar</v>
          </cell>
          <cell r="E8618" t="str">
            <v>Callable</v>
          </cell>
        </row>
        <row r="8619">
          <cell r="A8619" t="str">
            <v>3136F3KE5</v>
          </cell>
          <cell r="B8619" t="str">
            <v>x3136F3KE5</v>
          </cell>
          <cell r="C8619" t="str">
            <v>Match</v>
          </cell>
          <cell r="D8619" t="str">
            <v>iStar</v>
          </cell>
          <cell r="E8619" t="str">
            <v>Callable</v>
          </cell>
        </row>
        <row r="8620">
          <cell r="A8620" t="str">
            <v>3136F3KF2</v>
          </cell>
          <cell r="B8620" t="str">
            <v>x3136F3KF2</v>
          </cell>
          <cell r="C8620" t="str">
            <v>Match</v>
          </cell>
          <cell r="D8620" t="str">
            <v>iStar</v>
          </cell>
          <cell r="E8620" t="str">
            <v>Callable</v>
          </cell>
        </row>
        <row r="8621">
          <cell r="A8621" t="str">
            <v>3136F3KF2</v>
          </cell>
          <cell r="B8621" t="str">
            <v>x3136F3KF2</v>
          </cell>
          <cell r="C8621" t="str">
            <v>Match</v>
          </cell>
          <cell r="D8621" t="str">
            <v>iStar</v>
          </cell>
          <cell r="E8621" t="str">
            <v>Callable</v>
          </cell>
        </row>
        <row r="8622">
          <cell r="A8622" t="str">
            <v>3136F3KF2</v>
          </cell>
          <cell r="B8622" t="str">
            <v>x3136F3KF2</v>
          </cell>
          <cell r="C8622" t="str">
            <v>Match</v>
          </cell>
          <cell r="D8622" t="str">
            <v>iStar</v>
          </cell>
          <cell r="E8622" t="str">
            <v>Callable</v>
          </cell>
        </row>
        <row r="8623">
          <cell r="A8623" t="str">
            <v>3136F3KG0</v>
          </cell>
          <cell r="B8623" t="str">
            <v>x3136F3KG0</v>
          </cell>
          <cell r="C8623" t="str">
            <v>Match</v>
          </cell>
          <cell r="D8623" t="str">
            <v>iStar</v>
          </cell>
          <cell r="E8623" t="str">
            <v>Callable</v>
          </cell>
        </row>
        <row r="8624">
          <cell r="A8624" t="str">
            <v>3136F3KG0</v>
          </cell>
          <cell r="B8624" t="str">
            <v>x3136F3KG0</v>
          </cell>
          <cell r="C8624" t="str">
            <v>Match</v>
          </cell>
          <cell r="D8624" t="str">
            <v>iStar</v>
          </cell>
          <cell r="E8624" t="str">
            <v>Callable</v>
          </cell>
        </row>
        <row r="8625">
          <cell r="A8625" t="str">
            <v>3136F3KG0</v>
          </cell>
          <cell r="B8625" t="str">
            <v>x3136F3KG0</v>
          </cell>
          <cell r="C8625" t="str">
            <v>Match</v>
          </cell>
          <cell r="D8625" t="str">
            <v>iStar</v>
          </cell>
          <cell r="E8625" t="str">
            <v>Bullet</v>
          </cell>
        </row>
        <row r="8626">
          <cell r="A8626" t="str">
            <v>3136F3KJ4</v>
          </cell>
          <cell r="B8626" t="str">
            <v>x3136F3KJ4</v>
          </cell>
          <cell r="C8626" t="str">
            <v>Match</v>
          </cell>
          <cell r="D8626" t="str">
            <v>iStar</v>
          </cell>
          <cell r="E8626" t="str">
            <v>Callable</v>
          </cell>
        </row>
        <row r="8627">
          <cell r="A8627" t="str">
            <v>3136F3KJ4</v>
          </cell>
          <cell r="B8627" t="str">
            <v>x3136F3KJ4</v>
          </cell>
          <cell r="C8627" t="str">
            <v>Match</v>
          </cell>
          <cell r="D8627" t="str">
            <v>iStar</v>
          </cell>
          <cell r="E8627" t="str">
            <v>Callable</v>
          </cell>
        </row>
        <row r="8628">
          <cell r="A8628" t="str">
            <v>3136F3KJ4</v>
          </cell>
          <cell r="B8628" t="str">
            <v>x3136F3KJ4</v>
          </cell>
          <cell r="C8628" t="str">
            <v>Match</v>
          </cell>
          <cell r="D8628" t="str">
            <v>iStar</v>
          </cell>
          <cell r="E8628" t="str">
            <v>Callable</v>
          </cell>
        </row>
        <row r="8629">
          <cell r="A8629" t="str">
            <v>3136F3KK1</v>
          </cell>
          <cell r="B8629" t="str">
            <v>x3136F3KK1</v>
          </cell>
          <cell r="C8629" t="str">
            <v>Match</v>
          </cell>
          <cell r="D8629" t="str">
            <v>iStar</v>
          </cell>
          <cell r="E8629" t="str">
            <v>Callable</v>
          </cell>
        </row>
        <row r="8630">
          <cell r="A8630" t="str">
            <v>3136F3KK1</v>
          </cell>
          <cell r="B8630" t="str">
            <v>x3136F3KK1</v>
          </cell>
          <cell r="C8630" t="str">
            <v>Match</v>
          </cell>
          <cell r="D8630" t="str">
            <v>iStar</v>
          </cell>
          <cell r="E8630" t="str">
            <v>Callable</v>
          </cell>
        </row>
        <row r="8631">
          <cell r="A8631" t="str">
            <v>3136F3KK1</v>
          </cell>
          <cell r="B8631" t="str">
            <v>x3136F3KK1</v>
          </cell>
          <cell r="C8631" t="str">
            <v>Match</v>
          </cell>
          <cell r="D8631" t="str">
            <v>iStar</v>
          </cell>
          <cell r="E8631" t="str">
            <v>Callable</v>
          </cell>
        </row>
        <row r="8632">
          <cell r="A8632" t="str">
            <v>3136F3KL9</v>
          </cell>
          <cell r="B8632" t="str">
            <v>x3136F3KL9</v>
          </cell>
          <cell r="C8632" t="str">
            <v>Match</v>
          </cell>
          <cell r="D8632" t="str">
            <v>iStar</v>
          </cell>
          <cell r="E8632" t="str">
            <v>CallableStep-Up</v>
          </cell>
        </row>
        <row r="8633">
          <cell r="A8633" t="str">
            <v>3136F3KM7</v>
          </cell>
          <cell r="B8633" t="str">
            <v>x3136F3KM7</v>
          </cell>
          <cell r="C8633" t="str">
            <v>Match</v>
          </cell>
          <cell r="D8633" t="str">
            <v>iStar</v>
          </cell>
          <cell r="E8633" t="str">
            <v>Callable</v>
          </cell>
        </row>
        <row r="8634">
          <cell r="A8634" t="str">
            <v>3136F3KM7</v>
          </cell>
          <cell r="B8634" t="str">
            <v>x3136F3KM7</v>
          </cell>
          <cell r="C8634" t="str">
            <v>Match</v>
          </cell>
          <cell r="D8634" t="str">
            <v>iStar</v>
          </cell>
          <cell r="E8634" t="str">
            <v>Bullet</v>
          </cell>
        </row>
        <row r="8635">
          <cell r="A8635" t="str">
            <v>3136F3KM7</v>
          </cell>
          <cell r="B8635" t="str">
            <v>x3136F3KM7</v>
          </cell>
          <cell r="C8635" t="str">
            <v>Match</v>
          </cell>
          <cell r="D8635" t="str">
            <v>iStar</v>
          </cell>
          <cell r="E8635" t="str">
            <v>Callable</v>
          </cell>
        </row>
        <row r="8636">
          <cell r="A8636" t="str">
            <v>3136F3KP0</v>
          </cell>
          <cell r="B8636" t="str">
            <v>x3136F3KP0</v>
          </cell>
          <cell r="C8636" t="str">
            <v>Match</v>
          </cell>
          <cell r="D8636" t="str">
            <v>iStar</v>
          </cell>
          <cell r="E8636" t="str">
            <v>Callable</v>
          </cell>
        </row>
        <row r="8637">
          <cell r="A8637" t="str">
            <v>3136F3KQ8</v>
          </cell>
          <cell r="B8637" t="str">
            <v>x3136F3KQ8</v>
          </cell>
          <cell r="C8637" t="str">
            <v>Match</v>
          </cell>
          <cell r="D8637" t="str">
            <v>iStar</v>
          </cell>
          <cell r="E8637" t="str">
            <v>Callable</v>
          </cell>
        </row>
        <row r="8638">
          <cell r="A8638" t="str">
            <v>3136F3KR6</v>
          </cell>
          <cell r="B8638" t="str">
            <v>x3136F3KR6</v>
          </cell>
          <cell r="C8638" t="str">
            <v>Match</v>
          </cell>
          <cell r="D8638" t="str">
            <v>iStar</v>
          </cell>
          <cell r="E8638" t="str">
            <v>Callable</v>
          </cell>
        </row>
        <row r="8639">
          <cell r="A8639" t="str">
            <v>3136F3KR6</v>
          </cell>
          <cell r="B8639" t="str">
            <v>x3136F3KR6</v>
          </cell>
          <cell r="C8639" t="str">
            <v>Match</v>
          </cell>
          <cell r="D8639" t="str">
            <v>iStar</v>
          </cell>
          <cell r="E8639" t="str">
            <v>CallableStep-Up</v>
          </cell>
        </row>
        <row r="8640">
          <cell r="A8640" t="str">
            <v>3136F3KR6</v>
          </cell>
          <cell r="B8640" t="str">
            <v>x3136F3KR6</v>
          </cell>
          <cell r="C8640" t="str">
            <v>Match</v>
          </cell>
          <cell r="D8640" t="str">
            <v>iStar</v>
          </cell>
          <cell r="E8640" t="str">
            <v>CallableStep-Up</v>
          </cell>
        </row>
        <row r="8641">
          <cell r="A8641" t="str">
            <v>3136F3KS4</v>
          </cell>
          <cell r="B8641" t="str">
            <v>x3136F3KS4</v>
          </cell>
          <cell r="C8641" t="str">
            <v>Match</v>
          </cell>
          <cell r="D8641" t="str">
            <v>iStar</v>
          </cell>
          <cell r="E8641" t="str">
            <v>Callable</v>
          </cell>
        </row>
        <row r="8642">
          <cell r="A8642" t="str">
            <v>3136F3KT2</v>
          </cell>
          <cell r="B8642" t="str">
            <v>x3136F3KT2</v>
          </cell>
          <cell r="C8642" t="str">
            <v>Match</v>
          </cell>
          <cell r="D8642" t="str">
            <v>iStar</v>
          </cell>
          <cell r="E8642" t="str">
            <v>Callable</v>
          </cell>
        </row>
        <row r="8643">
          <cell r="A8643" t="str">
            <v>3136F3KT2</v>
          </cell>
          <cell r="B8643" t="str">
            <v>x3136F3KT2</v>
          </cell>
          <cell r="C8643" t="str">
            <v>Match</v>
          </cell>
          <cell r="D8643" t="str">
            <v>iStar</v>
          </cell>
          <cell r="E8643" t="str">
            <v>Callable</v>
          </cell>
        </row>
        <row r="8644">
          <cell r="A8644" t="str">
            <v>3136F3KT2</v>
          </cell>
          <cell r="B8644" t="str">
            <v>x3136F3KT2</v>
          </cell>
          <cell r="C8644" t="str">
            <v>Match</v>
          </cell>
          <cell r="D8644" t="str">
            <v>iStar</v>
          </cell>
          <cell r="E8644" t="str">
            <v>Callable</v>
          </cell>
        </row>
        <row r="8645">
          <cell r="A8645" t="str">
            <v>3136F3KW5</v>
          </cell>
          <cell r="B8645" t="str">
            <v>x3136F3KW5</v>
          </cell>
          <cell r="C8645" t="str">
            <v>Match</v>
          </cell>
          <cell r="D8645" t="str">
            <v>iStar</v>
          </cell>
          <cell r="E8645" t="str">
            <v>Callable</v>
          </cell>
        </row>
        <row r="8646">
          <cell r="A8646" t="str">
            <v>3136F3KW5</v>
          </cell>
          <cell r="B8646" t="str">
            <v>x3136F3KW5</v>
          </cell>
          <cell r="C8646" t="str">
            <v>Match</v>
          </cell>
          <cell r="D8646" t="str">
            <v>iStar</v>
          </cell>
          <cell r="E8646" t="str">
            <v>Bullet</v>
          </cell>
        </row>
        <row r="8647">
          <cell r="A8647" t="str">
            <v>3136F3KW5</v>
          </cell>
          <cell r="B8647" t="str">
            <v>x3136F3KW5</v>
          </cell>
          <cell r="C8647" t="str">
            <v>Match</v>
          </cell>
          <cell r="D8647" t="str">
            <v>iStar</v>
          </cell>
          <cell r="E8647" t="str">
            <v>Bullet</v>
          </cell>
        </row>
        <row r="8648">
          <cell r="A8648" t="str">
            <v>3136F3KX3</v>
          </cell>
          <cell r="B8648" t="str">
            <v>x3136F3KX3</v>
          </cell>
          <cell r="C8648" t="str">
            <v>Match</v>
          </cell>
          <cell r="D8648" t="str">
            <v>iStar</v>
          </cell>
          <cell r="E8648" t="str">
            <v>Callable</v>
          </cell>
        </row>
        <row r="8649">
          <cell r="A8649" t="str">
            <v>3136F3KY1</v>
          </cell>
          <cell r="B8649" t="str">
            <v>x3136F3KY1</v>
          </cell>
          <cell r="C8649" t="str">
            <v>Match</v>
          </cell>
          <cell r="D8649" t="str">
            <v>iStar</v>
          </cell>
          <cell r="E8649" t="str">
            <v>Callable</v>
          </cell>
        </row>
        <row r="8650">
          <cell r="A8650" t="str">
            <v>3136F3KZ8</v>
          </cell>
          <cell r="B8650" t="str">
            <v>x3136F3KZ8</v>
          </cell>
          <cell r="C8650" t="str">
            <v>Match</v>
          </cell>
          <cell r="D8650" t="str">
            <v>iStar</v>
          </cell>
          <cell r="E8650" t="str">
            <v>Callable</v>
          </cell>
        </row>
        <row r="8651">
          <cell r="A8651" t="str">
            <v>3136F3L20</v>
          </cell>
          <cell r="B8651" t="str">
            <v>x3136F3L20</v>
          </cell>
          <cell r="C8651" t="str">
            <v>Match</v>
          </cell>
          <cell r="D8651" t="str">
            <v>iStar</v>
          </cell>
          <cell r="E8651" t="str">
            <v>Callable</v>
          </cell>
        </row>
        <row r="8652">
          <cell r="A8652" t="str">
            <v>3136F3L20</v>
          </cell>
          <cell r="B8652" t="str">
            <v>x3136F3L20</v>
          </cell>
          <cell r="C8652" t="str">
            <v>Match</v>
          </cell>
          <cell r="D8652" t="str">
            <v>iStar</v>
          </cell>
          <cell r="E8652" t="str">
            <v>Callable</v>
          </cell>
        </row>
        <row r="8653">
          <cell r="A8653" t="str">
            <v>3136F3L38</v>
          </cell>
          <cell r="B8653" t="str">
            <v>x3136F3L38</v>
          </cell>
          <cell r="C8653" t="str">
            <v>Match</v>
          </cell>
          <cell r="D8653" t="str">
            <v>iStar</v>
          </cell>
          <cell r="E8653" t="str">
            <v>Callable</v>
          </cell>
        </row>
        <row r="8654">
          <cell r="A8654" t="str">
            <v>3136F3L38</v>
          </cell>
          <cell r="B8654" t="str">
            <v>x3136F3L38</v>
          </cell>
          <cell r="C8654" t="str">
            <v>Match</v>
          </cell>
          <cell r="D8654" t="str">
            <v>iStar</v>
          </cell>
          <cell r="E8654" t="str">
            <v>Callable</v>
          </cell>
        </row>
        <row r="8655">
          <cell r="A8655" t="str">
            <v>3136F3L38</v>
          </cell>
          <cell r="B8655" t="str">
            <v>x3136F3L38</v>
          </cell>
          <cell r="C8655" t="str">
            <v>Match</v>
          </cell>
          <cell r="D8655" t="str">
            <v>iStar</v>
          </cell>
          <cell r="E8655" t="str">
            <v>Callable</v>
          </cell>
        </row>
        <row r="8656">
          <cell r="A8656" t="str">
            <v>3136F3L46</v>
          </cell>
          <cell r="B8656" t="str">
            <v>x3136F3L46</v>
          </cell>
          <cell r="C8656" t="str">
            <v>Match</v>
          </cell>
          <cell r="D8656" t="str">
            <v>iStar</v>
          </cell>
          <cell r="E8656" t="str">
            <v>Callable</v>
          </cell>
        </row>
        <row r="8657">
          <cell r="A8657" t="str">
            <v>3136F3L46</v>
          </cell>
          <cell r="B8657" t="str">
            <v>x3136F3L46</v>
          </cell>
          <cell r="C8657" t="str">
            <v>Match</v>
          </cell>
          <cell r="D8657" t="str">
            <v>iStar</v>
          </cell>
          <cell r="E8657" t="str">
            <v>Callable</v>
          </cell>
        </row>
        <row r="8658">
          <cell r="A8658" t="str">
            <v>3136F3L46</v>
          </cell>
          <cell r="B8658" t="str">
            <v>x3136F3L46</v>
          </cell>
          <cell r="C8658" t="str">
            <v>Match</v>
          </cell>
          <cell r="D8658" t="str">
            <v>iStar</v>
          </cell>
          <cell r="E8658" t="str">
            <v>Callable</v>
          </cell>
        </row>
        <row r="8659">
          <cell r="A8659" t="str">
            <v>3136F3L53</v>
          </cell>
          <cell r="B8659" t="str">
            <v>x3136F3L53</v>
          </cell>
          <cell r="C8659" t="str">
            <v>Match</v>
          </cell>
          <cell r="D8659" t="str">
            <v>iStar</v>
          </cell>
          <cell r="E8659" t="str">
            <v>Callable</v>
          </cell>
        </row>
        <row r="8660">
          <cell r="A8660" t="str">
            <v>3136F3L53</v>
          </cell>
          <cell r="B8660" t="str">
            <v>x3136F3L53</v>
          </cell>
          <cell r="C8660" t="str">
            <v>Match</v>
          </cell>
          <cell r="D8660" t="str">
            <v>iStar</v>
          </cell>
          <cell r="E8660" t="str">
            <v>Callable</v>
          </cell>
        </row>
        <row r="8661">
          <cell r="A8661" t="str">
            <v>3136F3L53</v>
          </cell>
          <cell r="B8661" t="str">
            <v>x3136F3L53</v>
          </cell>
          <cell r="C8661" t="str">
            <v>Match</v>
          </cell>
          <cell r="D8661" t="str">
            <v>iStar</v>
          </cell>
          <cell r="E8661" t="str">
            <v>CallableStep-Up</v>
          </cell>
        </row>
        <row r="8662">
          <cell r="A8662" t="str">
            <v>3136F3L61</v>
          </cell>
          <cell r="B8662" t="str">
            <v>x3136F3L61</v>
          </cell>
          <cell r="C8662" t="str">
            <v>Match</v>
          </cell>
          <cell r="D8662" t="str">
            <v>iStar</v>
          </cell>
          <cell r="E8662" t="str">
            <v>CallableStep-Up</v>
          </cell>
        </row>
        <row r="8663">
          <cell r="A8663" t="str">
            <v>3136F3L61</v>
          </cell>
          <cell r="B8663" t="str">
            <v>x3136F3L61</v>
          </cell>
          <cell r="C8663" t="str">
            <v>Match</v>
          </cell>
          <cell r="D8663" t="str">
            <v>iStar</v>
          </cell>
          <cell r="E8663" t="str">
            <v>Callable</v>
          </cell>
        </row>
        <row r="8664">
          <cell r="A8664" t="str">
            <v>3136F3L61</v>
          </cell>
          <cell r="B8664" t="str">
            <v>x3136F3L61</v>
          </cell>
          <cell r="C8664" t="str">
            <v>Match</v>
          </cell>
          <cell r="D8664" t="str">
            <v>iStar</v>
          </cell>
          <cell r="E8664" t="str">
            <v>Callable</v>
          </cell>
        </row>
        <row r="8665">
          <cell r="A8665" t="str">
            <v>3136F3L79</v>
          </cell>
          <cell r="B8665" t="str">
            <v>x3136F3L79</v>
          </cell>
          <cell r="C8665" t="str">
            <v>Match</v>
          </cell>
          <cell r="D8665" t="str">
            <v>iStar</v>
          </cell>
          <cell r="E8665" t="str">
            <v>Callable</v>
          </cell>
        </row>
        <row r="8666">
          <cell r="A8666" t="str">
            <v>3136F3L79</v>
          </cell>
          <cell r="B8666" t="str">
            <v>x3136F3L79</v>
          </cell>
          <cell r="C8666" t="str">
            <v>Match</v>
          </cell>
          <cell r="D8666" t="str">
            <v>iStar</v>
          </cell>
          <cell r="E8666" t="str">
            <v>Callable</v>
          </cell>
        </row>
        <row r="8667">
          <cell r="A8667" t="str">
            <v>3136F3L79</v>
          </cell>
          <cell r="B8667" t="str">
            <v>x3136F3L79</v>
          </cell>
          <cell r="C8667" t="str">
            <v>Match</v>
          </cell>
          <cell r="D8667" t="str">
            <v>iStar</v>
          </cell>
          <cell r="E8667" t="str">
            <v>Callable</v>
          </cell>
        </row>
        <row r="8668">
          <cell r="A8668" t="str">
            <v>3136F3L79</v>
          </cell>
          <cell r="B8668" t="str">
            <v>x3136F3L79</v>
          </cell>
          <cell r="C8668" t="str">
            <v>Match</v>
          </cell>
          <cell r="D8668" t="str">
            <v>iStar</v>
          </cell>
          <cell r="E8668" t="str">
            <v>Callable</v>
          </cell>
        </row>
        <row r="8669">
          <cell r="A8669" t="str">
            <v>3136F3L87</v>
          </cell>
          <cell r="B8669" t="str">
            <v>x3136F3L87</v>
          </cell>
          <cell r="C8669" t="str">
            <v>Match</v>
          </cell>
          <cell r="D8669" t="str">
            <v>iStar</v>
          </cell>
          <cell r="E8669" t="str">
            <v>Callable</v>
          </cell>
        </row>
        <row r="8670">
          <cell r="A8670" t="str">
            <v>3136F3L87</v>
          </cell>
          <cell r="B8670" t="str">
            <v>x3136F3L87</v>
          </cell>
          <cell r="C8670" t="str">
            <v>Match</v>
          </cell>
          <cell r="D8670" t="str">
            <v>iStar</v>
          </cell>
          <cell r="E8670" t="str">
            <v>Callable</v>
          </cell>
        </row>
        <row r="8671">
          <cell r="A8671" t="str">
            <v>3136F3L95</v>
          </cell>
          <cell r="B8671" t="str">
            <v>x3136F3L95</v>
          </cell>
          <cell r="C8671" t="str">
            <v>Match</v>
          </cell>
          <cell r="D8671" t="str">
            <v>iStar</v>
          </cell>
          <cell r="E8671" t="str">
            <v>Callable</v>
          </cell>
        </row>
        <row r="8672">
          <cell r="A8672" t="str">
            <v>3136F3L95</v>
          </cell>
          <cell r="B8672" t="str">
            <v>x3136F3L95</v>
          </cell>
          <cell r="C8672" t="str">
            <v>Match</v>
          </cell>
          <cell r="D8672" t="str">
            <v>iStar</v>
          </cell>
          <cell r="E8672" t="str">
            <v>Callable</v>
          </cell>
        </row>
        <row r="8673">
          <cell r="A8673" t="str">
            <v>3136F3L95</v>
          </cell>
          <cell r="B8673" t="str">
            <v>x3136F3L95</v>
          </cell>
          <cell r="C8673" t="str">
            <v>Match</v>
          </cell>
          <cell r="D8673" t="str">
            <v>iStar</v>
          </cell>
          <cell r="E8673" t="str">
            <v>Callable</v>
          </cell>
        </row>
        <row r="8674">
          <cell r="A8674" t="str">
            <v>3136F3LA2</v>
          </cell>
          <cell r="B8674" t="str">
            <v>x3136F3LA2</v>
          </cell>
          <cell r="C8674" t="str">
            <v>Match</v>
          </cell>
          <cell r="D8674" t="str">
            <v>iStar</v>
          </cell>
          <cell r="E8674" t="str">
            <v>Callable</v>
          </cell>
        </row>
        <row r="8675">
          <cell r="A8675" t="str">
            <v>3136F3LA2</v>
          </cell>
          <cell r="B8675" t="str">
            <v>x3136F3LA2</v>
          </cell>
          <cell r="C8675" t="str">
            <v>Match</v>
          </cell>
          <cell r="D8675" t="str">
            <v>iStar</v>
          </cell>
          <cell r="E8675" t="str">
            <v>Callable</v>
          </cell>
        </row>
        <row r="8676">
          <cell r="A8676" t="str">
            <v>3136F3LA2</v>
          </cell>
          <cell r="B8676" t="str">
            <v>x3136F3LA2</v>
          </cell>
          <cell r="C8676" t="str">
            <v>Match</v>
          </cell>
          <cell r="D8676" t="str">
            <v>iStar</v>
          </cell>
          <cell r="E8676" t="str">
            <v>Callable</v>
          </cell>
        </row>
        <row r="8677">
          <cell r="A8677" t="str">
            <v>3136F3LD6</v>
          </cell>
          <cell r="B8677" t="str">
            <v>x3136F3LD6</v>
          </cell>
          <cell r="C8677" t="str">
            <v>Match</v>
          </cell>
          <cell r="D8677" t="str">
            <v>iStar</v>
          </cell>
          <cell r="E8677" t="str">
            <v>Callable</v>
          </cell>
        </row>
        <row r="8678">
          <cell r="A8678" t="str">
            <v>3136F3LE4</v>
          </cell>
          <cell r="B8678" t="str">
            <v>x3136F3LE4</v>
          </cell>
          <cell r="C8678" t="str">
            <v>Match</v>
          </cell>
          <cell r="D8678" t="str">
            <v>iStar</v>
          </cell>
          <cell r="E8678" t="str">
            <v>Callable</v>
          </cell>
        </row>
        <row r="8679">
          <cell r="A8679" t="str">
            <v>3136F3LE4</v>
          </cell>
          <cell r="B8679" t="str">
            <v>x3136F3LE4</v>
          </cell>
          <cell r="C8679" t="str">
            <v>Match</v>
          </cell>
          <cell r="D8679" t="str">
            <v>iStar</v>
          </cell>
          <cell r="E8679" t="str">
            <v>Callable</v>
          </cell>
        </row>
        <row r="8680">
          <cell r="A8680" t="str">
            <v>3136F3LE4</v>
          </cell>
          <cell r="B8680" t="str">
            <v>x3136F3LE4</v>
          </cell>
          <cell r="C8680" t="str">
            <v>Match</v>
          </cell>
          <cell r="D8680" t="str">
            <v>iStar</v>
          </cell>
          <cell r="E8680" t="str">
            <v>Callable</v>
          </cell>
        </row>
        <row r="8681">
          <cell r="A8681" t="str">
            <v>3136F3LF1</v>
          </cell>
          <cell r="B8681" t="str">
            <v>x3136F3LF1</v>
          </cell>
          <cell r="C8681" t="str">
            <v>Match</v>
          </cell>
          <cell r="D8681" t="str">
            <v>iStar</v>
          </cell>
          <cell r="E8681" t="str">
            <v>Callable</v>
          </cell>
        </row>
        <row r="8682">
          <cell r="A8682" t="str">
            <v>3136F3LF1</v>
          </cell>
          <cell r="B8682" t="str">
            <v>x3136F3LF1</v>
          </cell>
          <cell r="C8682" t="str">
            <v>Match</v>
          </cell>
          <cell r="D8682" t="str">
            <v>iStar</v>
          </cell>
          <cell r="E8682" t="str">
            <v>Callable</v>
          </cell>
        </row>
        <row r="8683">
          <cell r="A8683" t="str">
            <v>3136F3LF1</v>
          </cell>
          <cell r="B8683" t="str">
            <v>x3136F3LF1</v>
          </cell>
          <cell r="C8683" t="str">
            <v>Match</v>
          </cell>
          <cell r="D8683" t="str">
            <v>iStar</v>
          </cell>
          <cell r="E8683" t="str">
            <v>Callable</v>
          </cell>
        </row>
        <row r="8684">
          <cell r="A8684" t="str">
            <v>3136F3LF1</v>
          </cell>
          <cell r="B8684" t="str">
            <v>x3136F3LF1</v>
          </cell>
          <cell r="C8684" t="str">
            <v>Match</v>
          </cell>
          <cell r="D8684" t="str">
            <v>iStar</v>
          </cell>
          <cell r="E8684" t="str">
            <v>Callable</v>
          </cell>
        </row>
        <row r="8685">
          <cell r="A8685" t="str">
            <v>3136F3LF1</v>
          </cell>
          <cell r="B8685" t="str">
            <v>x3136F3LF1</v>
          </cell>
          <cell r="C8685" t="str">
            <v>Match</v>
          </cell>
          <cell r="D8685" t="str">
            <v>iStar</v>
          </cell>
          <cell r="E8685" t="str">
            <v>Callable</v>
          </cell>
        </row>
        <row r="8686">
          <cell r="A8686" t="str">
            <v>3136F3LG9</v>
          </cell>
          <cell r="B8686" t="str">
            <v>x3136F3LG9</v>
          </cell>
          <cell r="C8686" t="str">
            <v>Match</v>
          </cell>
          <cell r="D8686" t="str">
            <v>iStar</v>
          </cell>
          <cell r="E8686" t="str">
            <v>Callable</v>
          </cell>
        </row>
        <row r="8687">
          <cell r="A8687" t="str">
            <v>3136F3LG9</v>
          </cell>
          <cell r="B8687" t="str">
            <v>x3136F3LG9</v>
          </cell>
          <cell r="C8687" t="str">
            <v>Match</v>
          </cell>
          <cell r="D8687" t="str">
            <v>iStar</v>
          </cell>
          <cell r="E8687" t="str">
            <v>Callable</v>
          </cell>
        </row>
        <row r="8688">
          <cell r="A8688" t="str">
            <v>3136F3LG9</v>
          </cell>
          <cell r="B8688" t="str">
            <v>x3136F3LG9</v>
          </cell>
          <cell r="C8688" t="str">
            <v>Match</v>
          </cell>
          <cell r="D8688" t="str">
            <v>iStar</v>
          </cell>
          <cell r="E8688" t="str">
            <v>Callable</v>
          </cell>
        </row>
        <row r="8689">
          <cell r="A8689" t="str">
            <v>3136F3LH7</v>
          </cell>
          <cell r="B8689" t="str">
            <v>x3136F3LH7</v>
          </cell>
          <cell r="C8689" t="str">
            <v>Match</v>
          </cell>
          <cell r="D8689" t="str">
            <v>iStar</v>
          </cell>
          <cell r="E8689" t="str">
            <v>Callable</v>
          </cell>
        </row>
        <row r="8690">
          <cell r="A8690" t="str">
            <v>3136F3LH7</v>
          </cell>
          <cell r="B8690" t="str">
            <v>x3136F3LH7</v>
          </cell>
          <cell r="C8690" t="str">
            <v>Match</v>
          </cell>
          <cell r="D8690" t="str">
            <v>iStar</v>
          </cell>
          <cell r="E8690" t="str">
            <v>Callable</v>
          </cell>
        </row>
        <row r="8691">
          <cell r="A8691" t="str">
            <v>3136F3LH7</v>
          </cell>
          <cell r="B8691" t="str">
            <v>x3136F3LH7</v>
          </cell>
          <cell r="C8691" t="str">
            <v>Match</v>
          </cell>
          <cell r="D8691" t="str">
            <v>iStar</v>
          </cell>
          <cell r="E8691" t="str">
            <v>Callable</v>
          </cell>
        </row>
        <row r="8692">
          <cell r="A8692" t="str">
            <v>3136F3LJ3</v>
          </cell>
          <cell r="B8692" t="str">
            <v>x3136F3LJ3</v>
          </cell>
          <cell r="C8692" t="str">
            <v>Match</v>
          </cell>
          <cell r="D8692" t="str">
            <v>iStar</v>
          </cell>
          <cell r="E8692" t="str">
            <v>Callable</v>
          </cell>
        </row>
        <row r="8693">
          <cell r="A8693" t="str">
            <v>3136F3LJ3</v>
          </cell>
          <cell r="B8693" t="str">
            <v>x3136F3LJ3</v>
          </cell>
          <cell r="C8693" t="str">
            <v>Match</v>
          </cell>
          <cell r="D8693" t="str">
            <v>iStar</v>
          </cell>
          <cell r="E8693" t="str">
            <v>Callable</v>
          </cell>
        </row>
        <row r="8694">
          <cell r="A8694" t="str">
            <v>3136F3LJ3</v>
          </cell>
          <cell r="B8694" t="str">
            <v>x3136F3LJ3</v>
          </cell>
          <cell r="C8694" t="str">
            <v>Match</v>
          </cell>
          <cell r="D8694" t="str">
            <v>iStar</v>
          </cell>
          <cell r="E8694" t="str">
            <v>CallableStep-Up</v>
          </cell>
        </row>
        <row r="8695">
          <cell r="A8695" t="str">
            <v>3136F3LK0</v>
          </cell>
          <cell r="B8695" t="str">
            <v>x3136F3LK0</v>
          </cell>
          <cell r="C8695" t="str">
            <v>Match</v>
          </cell>
          <cell r="D8695" t="str">
            <v>iStar</v>
          </cell>
          <cell r="E8695" t="str">
            <v>CallableStep-Up</v>
          </cell>
        </row>
        <row r="8696">
          <cell r="A8696" t="str">
            <v>3136F3LK0</v>
          </cell>
          <cell r="B8696" t="str">
            <v>x3136F3LK0</v>
          </cell>
          <cell r="C8696" t="str">
            <v>Match</v>
          </cell>
          <cell r="D8696" t="str">
            <v>iStar</v>
          </cell>
          <cell r="E8696" t="str">
            <v>Callable</v>
          </cell>
        </row>
        <row r="8697">
          <cell r="A8697" t="str">
            <v>3136F3LK0</v>
          </cell>
          <cell r="B8697" t="str">
            <v>x3136F3LK0</v>
          </cell>
          <cell r="C8697" t="str">
            <v>Match</v>
          </cell>
          <cell r="D8697" t="str">
            <v>iStar</v>
          </cell>
          <cell r="E8697" t="str">
            <v>Callable</v>
          </cell>
        </row>
        <row r="8698">
          <cell r="A8698" t="str">
            <v>3136F3LL8</v>
          </cell>
          <cell r="B8698" t="str">
            <v>x3136F3LL8</v>
          </cell>
          <cell r="C8698" t="str">
            <v>Match</v>
          </cell>
          <cell r="D8698" t="str">
            <v>iStar</v>
          </cell>
          <cell r="E8698" t="str">
            <v>Callable</v>
          </cell>
        </row>
        <row r="8699">
          <cell r="A8699" t="str">
            <v>3136F3LL8</v>
          </cell>
          <cell r="B8699" t="str">
            <v>x3136F3LL8</v>
          </cell>
          <cell r="C8699" t="str">
            <v>Match</v>
          </cell>
          <cell r="D8699" t="str">
            <v>iStar</v>
          </cell>
          <cell r="E8699" t="str">
            <v>Callable</v>
          </cell>
        </row>
        <row r="8700">
          <cell r="A8700" t="str">
            <v>3136F3LL8</v>
          </cell>
          <cell r="B8700" t="str">
            <v>x3136F3LL8</v>
          </cell>
          <cell r="C8700" t="str">
            <v>Match</v>
          </cell>
          <cell r="D8700" t="str">
            <v>iStar</v>
          </cell>
          <cell r="E8700" t="str">
            <v>Callable</v>
          </cell>
        </row>
        <row r="8701">
          <cell r="A8701" t="str">
            <v>3136F3LM6</v>
          </cell>
          <cell r="B8701" t="str">
            <v>x3136F3LM6</v>
          </cell>
          <cell r="C8701" t="str">
            <v>Match</v>
          </cell>
          <cell r="D8701" t="str">
            <v>iStar</v>
          </cell>
          <cell r="E8701" t="str">
            <v>Callable</v>
          </cell>
        </row>
        <row r="8702">
          <cell r="A8702" t="str">
            <v>3136F3LM6</v>
          </cell>
          <cell r="B8702" t="str">
            <v>x3136F3LM6</v>
          </cell>
          <cell r="C8702" t="str">
            <v>Match</v>
          </cell>
          <cell r="D8702" t="str">
            <v>iStar</v>
          </cell>
          <cell r="E8702" t="str">
            <v>Callable</v>
          </cell>
        </row>
        <row r="8703">
          <cell r="A8703" t="str">
            <v>3136F3LM6</v>
          </cell>
          <cell r="B8703" t="str">
            <v>x3136F3LM6</v>
          </cell>
          <cell r="C8703" t="str">
            <v>Match</v>
          </cell>
          <cell r="D8703" t="str">
            <v>iStar</v>
          </cell>
          <cell r="E8703" t="str">
            <v>Callable</v>
          </cell>
        </row>
        <row r="8704">
          <cell r="A8704" t="str">
            <v>3136F3LP9</v>
          </cell>
          <cell r="B8704" t="str">
            <v>x3136F3LP9</v>
          </cell>
          <cell r="C8704" t="str">
            <v>Match</v>
          </cell>
          <cell r="D8704" t="str">
            <v>iStar</v>
          </cell>
          <cell r="E8704" t="str">
            <v>Callable</v>
          </cell>
        </row>
        <row r="8705">
          <cell r="A8705" t="str">
            <v>3136F3LP9</v>
          </cell>
          <cell r="B8705" t="str">
            <v>x3136F3LP9</v>
          </cell>
          <cell r="C8705" t="str">
            <v>Match</v>
          </cell>
          <cell r="D8705" t="str">
            <v>iStar</v>
          </cell>
          <cell r="E8705" t="str">
            <v>Callable</v>
          </cell>
        </row>
        <row r="8706">
          <cell r="A8706" t="str">
            <v>3136F3LP9</v>
          </cell>
          <cell r="B8706" t="str">
            <v>x3136F3LP9</v>
          </cell>
          <cell r="C8706" t="str">
            <v>Match</v>
          </cell>
          <cell r="D8706" t="str">
            <v>iStar</v>
          </cell>
          <cell r="E8706" t="str">
            <v>VariableRateBond</v>
          </cell>
        </row>
        <row r="8707">
          <cell r="A8707" t="str">
            <v>3136F3LQ7</v>
          </cell>
          <cell r="B8707" t="str">
            <v>x3136F3LQ7</v>
          </cell>
          <cell r="C8707" t="str">
            <v>Match</v>
          </cell>
          <cell r="D8707" t="str">
            <v>iStar</v>
          </cell>
          <cell r="E8707" t="str">
            <v>VariableRateBond</v>
          </cell>
        </row>
        <row r="8708">
          <cell r="A8708" t="str">
            <v>3136F3LQ7</v>
          </cell>
          <cell r="B8708" t="str">
            <v>x3136F3LQ7</v>
          </cell>
          <cell r="C8708" t="str">
            <v>Match</v>
          </cell>
          <cell r="D8708" t="str">
            <v>iStar</v>
          </cell>
          <cell r="E8708" t="str">
            <v>VariableRateBond</v>
          </cell>
        </row>
        <row r="8709">
          <cell r="A8709" t="str">
            <v>3136F3LQ7</v>
          </cell>
          <cell r="B8709" t="str">
            <v>x3136F3LQ7</v>
          </cell>
          <cell r="C8709" t="str">
            <v>Match</v>
          </cell>
          <cell r="D8709" t="str">
            <v>iStar</v>
          </cell>
          <cell r="E8709" t="str">
            <v>VariableRateBond</v>
          </cell>
        </row>
        <row r="8710">
          <cell r="A8710" t="str">
            <v>3136F3LS3</v>
          </cell>
          <cell r="B8710" t="str">
            <v>x3136F3LS3</v>
          </cell>
          <cell r="C8710" t="str">
            <v>Match</v>
          </cell>
          <cell r="D8710" t="str">
            <v>iStar</v>
          </cell>
          <cell r="E8710" t="str">
            <v>Callable</v>
          </cell>
        </row>
        <row r="8711">
          <cell r="A8711" t="str">
            <v>3136F3LS3</v>
          </cell>
          <cell r="B8711" t="str">
            <v>x3136F3LS3</v>
          </cell>
          <cell r="C8711" t="str">
            <v>Match</v>
          </cell>
          <cell r="D8711" t="str">
            <v>iStar</v>
          </cell>
          <cell r="E8711" t="str">
            <v>Callable</v>
          </cell>
        </row>
        <row r="8712">
          <cell r="A8712" t="str">
            <v>3136F3LS3</v>
          </cell>
          <cell r="B8712" t="str">
            <v>x3136F3LS3</v>
          </cell>
          <cell r="C8712" t="str">
            <v>Match</v>
          </cell>
          <cell r="D8712" t="str">
            <v>iStar</v>
          </cell>
          <cell r="E8712" t="str">
            <v>Callable</v>
          </cell>
        </row>
        <row r="8713">
          <cell r="A8713" t="str">
            <v>3136F3LW4</v>
          </cell>
          <cell r="B8713" t="str">
            <v>x3136F3LW4</v>
          </cell>
          <cell r="C8713" t="str">
            <v>Match</v>
          </cell>
          <cell r="D8713" t="str">
            <v>iStar</v>
          </cell>
          <cell r="E8713" t="str">
            <v>Callable</v>
          </cell>
        </row>
        <row r="8714">
          <cell r="A8714" t="str">
            <v>3136F3LW4</v>
          </cell>
          <cell r="B8714" t="str">
            <v>x3136F3LW4</v>
          </cell>
          <cell r="C8714" t="str">
            <v>Match</v>
          </cell>
          <cell r="D8714" t="str">
            <v>iStar</v>
          </cell>
          <cell r="E8714" t="str">
            <v>Callable</v>
          </cell>
        </row>
        <row r="8715">
          <cell r="A8715" t="str">
            <v>3136F3LW4</v>
          </cell>
          <cell r="B8715" t="str">
            <v>x3136F3LW4</v>
          </cell>
          <cell r="C8715" t="str">
            <v>Match</v>
          </cell>
          <cell r="D8715" t="str">
            <v>iStar</v>
          </cell>
          <cell r="E8715" t="str">
            <v>Callable</v>
          </cell>
        </row>
        <row r="8716">
          <cell r="A8716" t="str">
            <v>3136F3LX2</v>
          </cell>
          <cell r="B8716" t="str">
            <v>x3136F3LX2</v>
          </cell>
          <cell r="C8716" t="str">
            <v>Match</v>
          </cell>
          <cell r="D8716" t="str">
            <v>iStar</v>
          </cell>
          <cell r="E8716" t="str">
            <v>Callable</v>
          </cell>
        </row>
        <row r="8717">
          <cell r="A8717" t="str">
            <v>3136F3LX2</v>
          </cell>
          <cell r="B8717" t="str">
            <v>x3136F3LX2</v>
          </cell>
          <cell r="C8717" t="str">
            <v>Match</v>
          </cell>
          <cell r="D8717" t="str">
            <v>iStar</v>
          </cell>
          <cell r="E8717" t="str">
            <v>Callable</v>
          </cell>
        </row>
        <row r="8718">
          <cell r="A8718" t="str">
            <v>3136F3LX2</v>
          </cell>
          <cell r="B8718" t="str">
            <v>x3136F3LX2</v>
          </cell>
          <cell r="C8718" t="str">
            <v>Match</v>
          </cell>
          <cell r="D8718" t="str">
            <v>iStar</v>
          </cell>
          <cell r="E8718" t="str">
            <v>Callable</v>
          </cell>
        </row>
        <row r="8719">
          <cell r="A8719" t="str">
            <v>3136F3LY0</v>
          </cell>
          <cell r="B8719" t="str">
            <v>x3136F3LY0</v>
          </cell>
          <cell r="C8719" t="str">
            <v>Match</v>
          </cell>
          <cell r="D8719" t="str">
            <v>iStar</v>
          </cell>
          <cell r="E8719" t="str">
            <v>Callable</v>
          </cell>
        </row>
        <row r="8720">
          <cell r="A8720" t="str">
            <v>3136F3LZ7</v>
          </cell>
          <cell r="B8720" t="str">
            <v>x3136F3LZ7</v>
          </cell>
          <cell r="C8720" t="str">
            <v>Match</v>
          </cell>
          <cell r="D8720" t="str">
            <v>iStar</v>
          </cell>
          <cell r="E8720" t="str">
            <v>Callable</v>
          </cell>
        </row>
        <row r="8721">
          <cell r="A8721" t="str">
            <v>3136F3LZ7</v>
          </cell>
          <cell r="B8721" t="str">
            <v>x3136F3LZ7</v>
          </cell>
          <cell r="C8721" t="str">
            <v>Match</v>
          </cell>
          <cell r="D8721" t="str">
            <v>iStar</v>
          </cell>
          <cell r="E8721" t="str">
            <v>Callable</v>
          </cell>
        </row>
        <row r="8722">
          <cell r="A8722" t="str">
            <v>3136F3LZ7</v>
          </cell>
          <cell r="B8722" t="str">
            <v>x3136F3LZ7</v>
          </cell>
          <cell r="C8722" t="str">
            <v>Match</v>
          </cell>
          <cell r="D8722" t="str">
            <v>iStar</v>
          </cell>
          <cell r="E8722" t="str">
            <v>Callable</v>
          </cell>
        </row>
        <row r="8723">
          <cell r="A8723" t="str">
            <v>3136F3M29</v>
          </cell>
          <cell r="B8723" t="str">
            <v>x3136F3M29</v>
          </cell>
          <cell r="C8723" t="str">
            <v>Match</v>
          </cell>
          <cell r="D8723" t="str">
            <v>iStar</v>
          </cell>
          <cell r="E8723" t="str">
            <v>Callable</v>
          </cell>
        </row>
        <row r="8724">
          <cell r="A8724" t="str">
            <v>3136F3M29</v>
          </cell>
          <cell r="B8724" t="str">
            <v>x3136F3M29</v>
          </cell>
          <cell r="C8724" t="str">
            <v>Match</v>
          </cell>
          <cell r="D8724" t="str">
            <v>iStar</v>
          </cell>
          <cell r="E8724" t="str">
            <v>CallableStep-Up</v>
          </cell>
        </row>
        <row r="8725">
          <cell r="A8725" t="str">
            <v>3136F3M37</v>
          </cell>
          <cell r="B8725" t="str">
            <v>x3136F3M37</v>
          </cell>
          <cell r="C8725" t="str">
            <v>Match</v>
          </cell>
          <cell r="D8725" t="str">
            <v>iStar</v>
          </cell>
          <cell r="E8725" t="str">
            <v>CallableStep-Up</v>
          </cell>
        </row>
        <row r="8726">
          <cell r="A8726" t="str">
            <v>3136F3M37</v>
          </cell>
          <cell r="B8726" t="str">
            <v>x3136F3M37</v>
          </cell>
          <cell r="C8726" t="str">
            <v>Match</v>
          </cell>
          <cell r="D8726" t="str">
            <v>iStar</v>
          </cell>
          <cell r="E8726" t="str">
            <v>Callable</v>
          </cell>
        </row>
        <row r="8727">
          <cell r="A8727" t="str">
            <v>3136F3M45</v>
          </cell>
          <cell r="B8727" t="str">
            <v>x3136F3M45</v>
          </cell>
          <cell r="C8727" t="str">
            <v>Match</v>
          </cell>
          <cell r="D8727" t="str">
            <v>iStar</v>
          </cell>
          <cell r="E8727" t="str">
            <v>Callable</v>
          </cell>
        </row>
        <row r="8728">
          <cell r="A8728" t="str">
            <v>3136F3M52</v>
          </cell>
          <cell r="B8728" t="str">
            <v>x3136F3M52</v>
          </cell>
          <cell r="C8728" t="str">
            <v>Match</v>
          </cell>
          <cell r="D8728" t="str">
            <v>iStar</v>
          </cell>
          <cell r="E8728" t="str">
            <v>Callable</v>
          </cell>
        </row>
        <row r="8729">
          <cell r="A8729" t="str">
            <v>3136F3M52</v>
          </cell>
          <cell r="B8729" t="str">
            <v>x3136F3M52</v>
          </cell>
          <cell r="C8729" t="str">
            <v>Match</v>
          </cell>
          <cell r="D8729" t="str">
            <v>iStar</v>
          </cell>
          <cell r="E8729" t="str">
            <v>Callable</v>
          </cell>
        </row>
        <row r="8730">
          <cell r="A8730" t="str">
            <v>3136F3M52</v>
          </cell>
          <cell r="B8730" t="str">
            <v>x3136F3M52</v>
          </cell>
          <cell r="C8730" t="str">
            <v>Match</v>
          </cell>
          <cell r="D8730" t="str">
            <v>iStar</v>
          </cell>
          <cell r="E8730" t="str">
            <v>Callable</v>
          </cell>
        </row>
        <row r="8731">
          <cell r="A8731" t="str">
            <v>3136F3M60</v>
          </cell>
          <cell r="B8731" t="str">
            <v>x3136F3M60</v>
          </cell>
          <cell r="C8731" t="str">
            <v>Match</v>
          </cell>
          <cell r="D8731" t="str">
            <v>iStar</v>
          </cell>
          <cell r="E8731" t="str">
            <v>Callable</v>
          </cell>
        </row>
        <row r="8732">
          <cell r="A8732" t="str">
            <v>3136F3M60</v>
          </cell>
          <cell r="B8732" t="str">
            <v>x3136F3M60</v>
          </cell>
          <cell r="C8732" t="str">
            <v>Match</v>
          </cell>
          <cell r="D8732" t="str">
            <v>iStar</v>
          </cell>
          <cell r="E8732" t="str">
            <v>Callable</v>
          </cell>
        </row>
        <row r="8733">
          <cell r="A8733" t="str">
            <v>3136F3M60</v>
          </cell>
          <cell r="B8733" t="str">
            <v>x3136F3M60</v>
          </cell>
          <cell r="C8733" t="str">
            <v>Match</v>
          </cell>
          <cell r="D8733" t="str">
            <v>iStar</v>
          </cell>
          <cell r="E8733" t="str">
            <v>Callable</v>
          </cell>
        </row>
        <row r="8734">
          <cell r="A8734" t="str">
            <v>3136F3M60</v>
          </cell>
          <cell r="B8734" t="str">
            <v>x3136F3M60</v>
          </cell>
          <cell r="C8734" t="str">
            <v>Match</v>
          </cell>
          <cell r="D8734" t="str">
            <v>iStar</v>
          </cell>
          <cell r="E8734" t="str">
            <v>Callable</v>
          </cell>
        </row>
        <row r="8735">
          <cell r="A8735" t="str">
            <v>3136F3M78</v>
          </cell>
          <cell r="B8735" t="str">
            <v>x3136F3M78</v>
          </cell>
          <cell r="C8735" t="str">
            <v>Match</v>
          </cell>
          <cell r="D8735" t="str">
            <v>iStar</v>
          </cell>
          <cell r="E8735" t="str">
            <v>Callable</v>
          </cell>
        </row>
        <row r="8736">
          <cell r="A8736" t="str">
            <v>3136F3M78</v>
          </cell>
          <cell r="B8736" t="str">
            <v>x3136F3M78</v>
          </cell>
          <cell r="C8736" t="str">
            <v>Match</v>
          </cell>
          <cell r="D8736" t="str">
            <v>iStar</v>
          </cell>
          <cell r="E8736" t="str">
            <v>Callable</v>
          </cell>
        </row>
        <row r="8737">
          <cell r="A8737" t="str">
            <v>3136F3M78</v>
          </cell>
          <cell r="B8737" t="str">
            <v>x3136F3M78</v>
          </cell>
          <cell r="C8737" t="str">
            <v>Match</v>
          </cell>
          <cell r="D8737" t="str">
            <v>iStar</v>
          </cell>
          <cell r="E8737" t="str">
            <v>Callable</v>
          </cell>
        </row>
        <row r="8738">
          <cell r="A8738" t="str">
            <v>3136F3M86</v>
          </cell>
          <cell r="B8738" t="str">
            <v>x3136F3M86</v>
          </cell>
          <cell r="C8738" t="str">
            <v>Match</v>
          </cell>
          <cell r="D8738" t="str">
            <v>iStar</v>
          </cell>
          <cell r="E8738" t="str">
            <v>Callable</v>
          </cell>
        </row>
        <row r="8739">
          <cell r="A8739" t="str">
            <v>3136F3M86</v>
          </cell>
          <cell r="B8739" t="str">
            <v>x3136F3M86</v>
          </cell>
          <cell r="C8739" t="str">
            <v>Match</v>
          </cell>
          <cell r="D8739" t="str">
            <v>iStar</v>
          </cell>
          <cell r="E8739" t="str">
            <v>Callable</v>
          </cell>
        </row>
        <row r="8740">
          <cell r="A8740" t="str">
            <v>3136F3M86</v>
          </cell>
          <cell r="B8740" t="str">
            <v>x3136F3M86</v>
          </cell>
          <cell r="C8740" t="str">
            <v>Match</v>
          </cell>
          <cell r="D8740" t="str">
            <v>iStar</v>
          </cell>
          <cell r="E8740" t="str">
            <v>Callable</v>
          </cell>
        </row>
        <row r="8741">
          <cell r="A8741" t="str">
            <v>3136F3M94</v>
          </cell>
          <cell r="B8741" t="str">
            <v>x3136F3M94</v>
          </cell>
          <cell r="C8741" t="str">
            <v>Match</v>
          </cell>
          <cell r="D8741" t="str">
            <v>iStar</v>
          </cell>
          <cell r="E8741" t="str">
            <v>Callable</v>
          </cell>
        </row>
        <row r="8742">
          <cell r="A8742" t="str">
            <v>3136F3M94</v>
          </cell>
          <cell r="B8742" t="str">
            <v>x3136F3M94</v>
          </cell>
          <cell r="C8742" t="str">
            <v>Match</v>
          </cell>
          <cell r="D8742" t="str">
            <v>iStar</v>
          </cell>
          <cell r="E8742" t="str">
            <v>Callable</v>
          </cell>
        </row>
        <row r="8743">
          <cell r="A8743" t="str">
            <v>3136F3MD5</v>
          </cell>
          <cell r="B8743" t="str">
            <v>x3136F3MD5</v>
          </cell>
          <cell r="C8743" t="str">
            <v>Match</v>
          </cell>
          <cell r="D8743" t="str">
            <v>iStar</v>
          </cell>
          <cell r="E8743" t="str">
            <v>Callable</v>
          </cell>
        </row>
        <row r="8744">
          <cell r="A8744" t="str">
            <v>3136F3MG8</v>
          </cell>
          <cell r="B8744" t="str">
            <v>x3136F3MG8</v>
          </cell>
          <cell r="C8744" t="str">
            <v>Match</v>
          </cell>
          <cell r="D8744" t="str">
            <v>iStar</v>
          </cell>
          <cell r="E8744" t="str">
            <v>Callable</v>
          </cell>
        </row>
        <row r="8745">
          <cell r="A8745" t="str">
            <v>3136F3MG8</v>
          </cell>
          <cell r="B8745" t="str">
            <v>x3136F3MG8</v>
          </cell>
          <cell r="C8745" t="str">
            <v>Match</v>
          </cell>
          <cell r="D8745" t="str">
            <v>iStar</v>
          </cell>
          <cell r="E8745" t="str">
            <v>Callable</v>
          </cell>
        </row>
        <row r="8746">
          <cell r="A8746" t="str">
            <v>3136F3MG8</v>
          </cell>
          <cell r="B8746" t="str">
            <v>x3136F3MG8</v>
          </cell>
          <cell r="C8746" t="str">
            <v>Match</v>
          </cell>
          <cell r="D8746" t="str">
            <v>iStar</v>
          </cell>
          <cell r="E8746" t="str">
            <v>Callable</v>
          </cell>
        </row>
        <row r="8747">
          <cell r="A8747" t="str">
            <v>3136F3ML7</v>
          </cell>
          <cell r="B8747" t="str">
            <v>x3136F3ML7</v>
          </cell>
          <cell r="C8747" t="str">
            <v>Match</v>
          </cell>
          <cell r="D8747" t="str">
            <v>iStar</v>
          </cell>
          <cell r="E8747" t="str">
            <v>Callable</v>
          </cell>
        </row>
        <row r="8748">
          <cell r="A8748" t="str">
            <v>3136F3ML7</v>
          </cell>
          <cell r="B8748" t="str">
            <v>x3136F3ML7</v>
          </cell>
          <cell r="C8748" t="str">
            <v>Match</v>
          </cell>
          <cell r="D8748" t="str">
            <v>iStar</v>
          </cell>
          <cell r="E8748" t="str">
            <v>VariableRateBond</v>
          </cell>
        </row>
        <row r="8749">
          <cell r="A8749" t="str">
            <v>3136F3MP8</v>
          </cell>
          <cell r="B8749" t="str">
            <v>x3136F3MP8</v>
          </cell>
          <cell r="C8749" t="str">
            <v>Match</v>
          </cell>
          <cell r="D8749" t="str">
            <v>iStar</v>
          </cell>
          <cell r="E8749" t="str">
            <v>VariableRateBond</v>
          </cell>
        </row>
        <row r="8750">
          <cell r="A8750" t="str">
            <v>3136F3MP8</v>
          </cell>
          <cell r="B8750" t="str">
            <v>x3136F3MP8</v>
          </cell>
          <cell r="C8750" t="str">
            <v>Match</v>
          </cell>
          <cell r="D8750" t="str">
            <v>iStar</v>
          </cell>
          <cell r="E8750" t="str">
            <v>Callable</v>
          </cell>
        </row>
        <row r="8751">
          <cell r="A8751" t="str">
            <v>3136F3MP8</v>
          </cell>
          <cell r="B8751" t="str">
            <v>x3136F3MP8</v>
          </cell>
          <cell r="C8751" t="str">
            <v>Match</v>
          </cell>
          <cell r="D8751" t="str">
            <v>iStar</v>
          </cell>
          <cell r="E8751" t="str">
            <v>Bullet</v>
          </cell>
        </row>
        <row r="8752">
          <cell r="A8752" t="str">
            <v>3136F3MZ6</v>
          </cell>
          <cell r="B8752" t="str">
            <v>x3136F3MZ6</v>
          </cell>
          <cell r="C8752" t="str">
            <v>Match</v>
          </cell>
          <cell r="D8752" t="str">
            <v>iStar</v>
          </cell>
          <cell r="E8752" t="str">
            <v>Bullet</v>
          </cell>
        </row>
        <row r="8753">
          <cell r="A8753" t="str">
            <v>3136F3N28</v>
          </cell>
          <cell r="B8753" t="str">
            <v>x3136F3N28</v>
          </cell>
          <cell r="C8753" t="str">
            <v>Match</v>
          </cell>
          <cell r="D8753" t="str">
            <v>iStar</v>
          </cell>
          <cell r="E8753" t="str">
            <v>Callable</v>
          </cell>
        </row>
        <row r="8754">
          <cell r="A8754" t="str">
            <v>3136F3N28</v>
          </cell>
          <cell r="B8754" t="str">
            <v>x3136F3N28</v>
          </cell>
          <cell r="C8754" t="str">
            <v>Match</v>
          </cell>
          <cell r="D8754" t="str">
            <v>iStar</v>
          </cell>
          <cell r="E8754" t="str">
            <v>Callable</v>
          </cell>
        </row>
        <row r="8755">
          <cell r="A8755" t="str">
            <v>3136F3N36</v>
          </cell>
          <cell r="B8755" t="str">
            <v>x3136F3N36</v>
          </cell>
          <cell r="C8755" t="str">
            <v>Match</v>
          </cell>
          <cell r="D8755" t="str">
            <v>iStar</v>
          </cell>
          <cell r="E8755" t="str">
            <v>Callable</v>
          </cell>
        </row>
        <row r="8756">
          <cell r="A8756" t="str">
            <v>3136F3N44</v>
          </cell>
          <cell r="B8756" t="str">
            <v>x3136F3N44</v>
          </cell>
          <cell r="C8756" t="str">
            <v>Match</v>
          </cell>
          <cell r="D8756" t="str">
            <v>iStar</v>
          </cell>
          <cell r="E8756" t="str">
            <v>Callable</v>
          </cell>
        </row>
        <row r="8757">
          <cell r="A8757" t="str">
            <v>3136F3N44</v>
          </cell>
          <cell r="B8757" t="str">
            <v>x3136F3N44</v>
          </cell>
          <cell r="C8757" t="str">
            <v>Match</v>
          </cell>
          <cell r="D8757" t="str">
            <v>iStar</v>
          </cell>
          <cell r="E8757" t="str">
            <v>Bullet</v>
          </cell>
        </row>
        <row r="8758">
          <cell r="A8758" t="str">
            <v>3136F3N51</v>
          </cell>
          <cell r="B8758" t="str">
            <v>x3136F3N51</v>
          </cell>
          <cell r="C8758" t="str">
            <v>Match</v>
          </cell>
          <cell r="D8758" t="str">
            <v>iStar</v>
          </cell>
          <cell r="E8758" t="str">
            <v>Bullet</v>
          </cell>
        </row>
        <row r="8759">
          <cell r="A8759" t="str">
            <v>3136F3N51</v>
          </cell>
          <cell r="B8759" t="str">
            <v>x3136F3N51</v>
          </cell>
          <cell r="C8759" t="str">
            <v>Match</v>
          </cell>
          <cell r="D8759" t="str">
            <v>iStar</v>
          </cell>
          <cell r="E8759" t="str">
            <v>VariableRateBond</v>
          </cell>
        </row>
        <row r="8760">
          <cell r="A8760" t="str">
            <v>3136F3N51</v>
          </cell>
          <cell r="B8760" t="str">
            <v>x3136F3N51</v>
          </cell>
          <cell r="C8760" t="str">
            <v>Match</v>
          </cell>
          <cell r="D8760" t="str">
            <v>iStar</v>
          </cell>
          <cell r="E8760" t="str">
            <v>VariableRateBond</v>
          </cell>
        </row>
        <row r="8761">
          <cell r="A8761" t="str">
            <v>3136F3N51</v>
          </cell>
          <cell r="B8761" t="str">
            <v>x3136F3N51</v>
          </cell>
          <cell r="C8761" t="str">
            <v>Match</v>
          </cell>
          <cell r="D8761" t="str">
            <v>iStar</v>
          </cell>
          <cell r="E8761" t="str">
            <v>Callable</v>
          </cell>
        </row>
        <row r="8762">
          <cell r="A8762" t="str">
            <v>3136F3N69</v>
          </cell>
          <cell r="B8762" t="str">
            <v>x3136F3N69</v>
          </cell>
          <cell r="C8762" t="str">
            <v>Match</v>
          </cell>
          <cell r="D8762" t="str">
            <v>iStar</v>
          </cell>
          <cell r="E8762" t="str">
            <v>Callable</v>
          </cell>
        </row>
        <row r="8763">
          <cell r="A8763" t="str">
            <v>3136F3N69</v>
          </cell>
          <cell r="B8763" t="str">
            <v>x3136F3N69</v>
          </cell>
          <cell r="C8763" t="str">
            <v>Match</v>
          </cell>
          <cell r="D8763" t="str">
            <v>iStar</v>
          </cell>
          <cell r="E8763" t="str">
            <v>Callable</v>
          </cell>
        </row>
        <row r="8764">
          <cell r="A8764" t="str">
            <v>3136F3N69</v>
          </cell>
          <cell r="B8764" t="str">
            <v>x3136F3N69</v>
          </cell>
          <cell r="C8764" t="str">
            <v>Match</v>
          </cell>
          <cell r="D8764" t="str">
            <v>iStar</v>
          </cell>
          <cell r="E8764" t="str">
            <v>Callable</v>
          </cell>
        </row>
        <row r="8765">
          <cell r="A8765" t="str">
            <v>3136F3N77</v>
          </cell>
          <cell r="B8765" t="str">
            <v>x3136F3N77</v>
          </cell>
          <cell r="C8765" t="str">
            <v>Match</v>
          </cell>
          <cell r="D8765" t="str">
            <v>iStar</v>
          </cell>
          <cell r="E8765" t="str">
            <v>Callable</v>
          </cell>
        </row>
        <row r="8766">
          <cell r="A8766" t="str">
            <v>3136F3N77</v>
          </cell>
          <cell r="B8766" t="str">
            <v>x3136F3N77</v>
          </cell>
          <cell r="C8766" t="str">
            <v>Match</v>
          </cell>
          <cell r="D8766" t="str">
            <v>iStar</v>
          </cell>
          <cell r="E8766" t="str">
            <v>Bullet</v>
          </cell>
        </row>
        <row r="8767">
          <cell r="A8767" t="str">
            <v>3136F3N77</v>
          </cell>
          <cell r="B8767" t="str">
            <v>x3136F3N77</v>
          </cell>
          <cell r="C8767" t="str">
            <v>Match</v>
          </cell>
          <cell r="D8767" t="str">
            <v>iStar</v>
          </cell>
          <cell r="E8767" t="str">
            <v>Bullet</v>
          </cell>
        </row>
        <row r="8768">
          <cell r="A8768" t="str">
            <v>3136F3N85</v>
          </cell>
          <cell r="B8768" t="str">
            <v>x3136F3N85</v>
          </cell>
          <cell r="C8768" t="str">
            <v>Match</v>
          </cell>
          <cell r="D8768" t="str">
            <v>iStar</v>
          </cell>
          <cell r="E8768" t="str">
            <v>Callable</v>
          </cell>
        </row>
        <row r="8769">
          <cell r="A8769" t="str">
            <v>3136F3N85</v>
          </cell>
          <cell r="B8769" t="str">
            <v>x3136F3N85</v>
          </cell>
          <cell r="C8769" t="str">
            <v>Match</v>
          </cell>
          <cell r="D8769" t="str">
            <v>iStar</v>
          </cell>
          <cell r="E8769" t="str">
            <v>Bullet</v>
          </cell>
        </row>
        <row r="8770">
          <cell r="A8770" t="str">
            <v>3136F3N85</v>
          </cell>
          <cell r="B8770" t="str">
            <v>x3136F3N85</v>
          </cell>
          <cell r="C8770" t="str">
            <v>Match</v>
          </cell>
          <cell r="D8770" t="str">
            <v>iStar</v>
          </cell>
          <cell r="E8770" t="str">
            <v>Bullet</v>
          </cell>
        </row>
        <row r="8771">
          <cell r="A8771" t="str">
            <v>3136F3N93</v>
          </cell>
          <cell r="B8771" t="str">
            <v>x3136F3N93</v>
          </cell>
          <cell r="C8771" t="str">
            <v>Match</v>
          </cell>
          <cell r="D8771" t="str">
            <v>iStar</v>
          </cell>
          <cell r="E8771" t="str">
            <v>Callable</v>
          </cell>
        </row>
        <row r="8772">
          <cell r="A8772" t="str">
            <v>3136F3N93</v>
          </cell>
          <cell r="B8772" t="str">
            <v>x3136F3N93</v>
          </cell>
          <cell r="C8772" t="str">
            <v>Match</v>
          </cell>
          <cell r="D8772" t="str">
            <v>iStar</v>
          </cell>
          <cell r="E8772" t="str">
            <v>Callable</v>
          </cell>
        </row>
        <row r="8773">
          <cell r="A8773" t="str">
            <v>3136F3N93</v>
          </cell>
          <cell r="B8773" t="str">
            <v>x3136F3N93</v>
          </cell>
          <cell r="C8773" t="str">
            <v>Match</v>
          </cell>
          <cell r="D8773" t="str">
            <v>iStar</v>
          </cell>
          <cell r="E8773" t="str">
            <v>Callable</v>
          </cell>
        </row>
        <row r="8774">
          <cell r="A8774" t="str">
            <v>3136F3NA0</v>
          </cell>
          <cell r="B8774" t="str">
            <v>x3136F3NA0</v>
          </cell>
          <cell r="C8774" t="str">
            <v>Match</v>
          </cell>
          <cell r="D8774" t="str">
            <v>iStar</v>
          </cell>
          <cell r="E8774" t="str">
            <v>Callable</v>
          </cell>
        </row>
        <row r="8775">
          <cell r="A8775" t="str">
            <v>3136F3NB8</v>
          </cell>
          <cell r="B8775" t="str">
            <v>x3136F3NB8</v>
          </cell>
          <cell r="C8775" t="str">
            <v>Match</v>
          </cell>
          <cell r="D8775" t="str">
            <v>iStar</v>
          </cell>
          <cell r="E8775" t="str">
            <v>Callable</v>
          </cell>
        </row>
        <row r="8776">
          <cell r="A8776" t="str">
            <v>3136F3NB8</v>
          </cell>
          <cell r="B8776" t="str">
            <v>x3136F3NB8</v>
          </cell>
          <cell r="C8776" t="str">
            <v>Match</v>
          </cell>
          <cell r="D8776" t="str">
            <v>iStar</v>
          </cell>
          <cell r="E8776" t="str">
            <v>Callable</v>
          </cell>
        </row>
        <row r="8777">
          <cell r="A8777" t="str">
            <v>3136F3NB8</v>
          </cell>
          <cell r="B8777" t="str">
            <v>x3136F3NB8</v>
          </cell>
          <cell r="C8777" t="str">
            <v>Match</v>
          </cell>
          <cell r="D8777" t="str">
            <v>iStar</v>
          </cell>
          <cell r="E8777" t="str">
            <v>Callable</v>
          </cell>
        </row>
        <row r="8778">
          <cell r="A8778" t="str">
            <v>3136F3NC6</v>
          </cell>
          <cell r="B8778" t="str">
            <v>x3136F3NC6</v>
          </cell>
          <cell r="C8778" t="str">
            <v>Match</v>
          </cell>
          <cell r="D8778" t="str">
            <v>iStar</v>
          </cell>
          <cell r="E8778" t="str">
            <v>Callable</v>
          </cell>
        </row>
        <row r="8779">
          <cell r="A8779" t="str">
            <v>3136F3NC6</v>
          </cell>
          <cell r="B8779" t="str">
            <v>x3136F3NC6</v>
          </cell>
          <cell r="C8779" t="str">
            <v>Match</v>
          </cell>
          <cell r="D8779" t="str">
            <v>iStar</v>
          </cell>
          <cell r="E8779" t="str">
            <v>Callable</v>
          </cell>
        </row>
        <row r="8780">
          <cell r="A8780" t="str">
            <v>3136F3NC6</v>
          </cell>
          <cell r="B8780" t="str">
            <v>x3136F3NC6</v>
          </cell>
          <cell r="C8780" t="str">
            <v>Match</v>
          </cell>
          <cell r="D8780" t="str">
            <v>iStar</v>
          </cell>
          <cell r="E8780" t="str">
            <v>Bullet</v>
          </cell>
        </row>
        <row r="8781">
          <cell r="A8781" t="str">
            <v>3136F3ND4</v>
          </cell>
          <cell r="B8781" t="str">
            <v>x3136F3ND4</v>
          </cell>
          <cell r="C8781" t="str">
            <v>Match</v>
          </cell>
          <cell r="D8781" t="str">
            <v>iStar</v>
          </cell>
          <cell r="E8781" t="str">
            <v>Callable</v>
          </cell>
        </row>
        <row r="8782">
          <cell r="A8782" t="str">
            <v>3136F3ND4</v>
          </cell>
          <cell r="B8782" t="str">
            <v>x3136F3ND4</v>
          </cell>
          <cell r="C8782" t="str">
            <v>Match</v>
          </cell>
          <cell r="D8782" t="str">
            <v>iStar</v>
          </cell>
          <cell r="E8782" t="str">
            <v>Callable</v>
          </cell>
        </row>
        <row r="8783">
          <cell r="A8783" t="str">
            <v>3136F3ND4</v>
          </cell>
          <cell r="B8783" t="str">
            <v>x3136F3ND4</v>
          </cell>
          <cell r="C8783" t="str">
            <v>Match</v>
          </cell>
          <cell r="D8783" t="str">
            <v>iStar</v>
          </cell>
          <cell r="E8783" t="str">
            <v>Callable</v>
          </cell>
        </row>
        <row r="8784">
          <cell r="A8784" t="str">
            <v>3136F3NE2</v>
          </cell>
          <cell r="B8784" t="str">
            <v>x3136F3NE2</v>
          </cell>
          <cell r="C8784" t="str">
            <v>Match</v>
          </cell>
          <cell r="D8784" t="str">
            <v>iStar</v>
          </cell>
          <cell r="E8784" t="str">
            <v>Callable</v>
          </cell>
        </row>
        <row r="8785">
          <cell r="A8785" t="str">
            <v>3136F3NE2</v>
          </cell>
          <cell r="B8785" t="str">
            <v>x3136F3NE2</v>
          </cell>
          <cell r="C8785" t="str">
            <v>Match</v>
          </cell>
          <cell r="D8785" t="str">
            <v>iStar</v>
          </cell>
          <cell r="E8785" t="str">
            <v>Callable</v>
          </cell>
        </row>
        <row r="8786">
          <cell r="A8786" t="str">
            <v>3136F3NE2</v>
          </cell>
          <cell r="B8786" t="str">
            <v>x3136F3NE2</v>
          </cell>
          <cell r="C8786" t="str">
            <v>Match</v>
          </cell>
          <cell r="D8786" t="str">
            <v>iStar</v>
          </cell>
          <cell r="E8786" t="str">
            <v>Callable</v>
          </cell>
        </row>
        <row r="8787">
          <cell r="A8787" t="str">
            <v>3136F3NF9</v>
          </cell>
          <cell r="B8787" t="str">
            <v>x3136F3NF9</v>
          </cell>
          <cell r="C8787" t="str">
            <v>Match</v>
          </cell>
          <cell r="D8787" t="str">
            <v>iStar</v>
          </cell>
          <cell r="E8787" t="str">
            <v>Callable</v>
          </cell>
        </row>
        <row r="8788">
          <cell r="A8788" t="str">
            <v>3136F3NF9</v>
          </cell>
          <cell r="B8788" t="str">
            <v>x3136F3NF9</v>
          </cell>
          <cell r="C8788" t="str">
            <v>Match</v>
          </cell>
          <cell r="D8788" t="str">
            <v>iStar</v>
          </cell>
          <cell r="E8788" t="str">
            <v>Bullet</v>
          </cell>
        </row>
        <row r="8789">
          <cell r="A8789" t="str">
            <v>3136F3NF9</v>
          </cell>
          <cell r="B8789" t="str">
            <v>x3136F3NF9</v>
          </cell>
          <cell r="C8789" t="str">
            <v>Match</v>
          </cell>
          <cell r="D8789" t="str">
            <v>iStar</v>
          </cell>
          <cell r="E8789" t="str">
            <v>Bullet</v>
          </cell>
        </row>
        <row r="8790">
          <cell r="A8790" t="str">
            <v>3136F3NG7</v>
          </cell>
          <cell r="B8790" t="str">
            <v>x3136F3NG7</v>
          </cell>
          <cell r="C8790" t="str">
            <v>Match</v>
          </cell>
          <cell r="D8790" t="str">
            <v>iStar</v>
          </cell>
          <cell r="E8790" t="str">
            <v>Zero-Coupon</v>
          </cell>
        </row>
        <row r="8791">
          <cell r="A8791" t="str">
            <v>3136F3NG7</v>
          </cell>
          <cell r="B8791" t="str">
            <v>x3136F3NG7</v>
          </cell>
          <cell r="C8791" t="str">
            <v>Match</v>
          </cell>
          <cell r="D8791" t="str">
            <v>iStar</v>
          </cell>
          <cell r="E8791" t="str">
            <v>Zero-Coupon</v>
          </cell>
        </row>
        <row r="8792">
          <cell r="A8792" t="str">
            <v>3136F3NG7</v>
          </cell>
          <cell r="B8792" t="str">
            <v>x3136F3NG7</v>
          </cell>
          <cell r="C8792" t="str">
            <v>Match</v>
          </cell>
          <cell r="D8792" t="str">
            <v>iStar</v>
          </cell>
          <cell r="E8792" t="str">
            <v>Zero-Coupon</v>
          </cell>
        </row>
        <row r="8793">
          <cell r="A8793" t="str">
            <v>3136F3NH5</v>
          </cell>
          <cell r="B8793" t="str">
            <v>x3136F3NH5</v>
          </cell>
          <cell r="C8793" t="str">
            <v>Match</v>
          </cell>
          <cell r="D8793" t="str">
            <v>iStar</v>
          </cell>
          <cell r="E8793" t="str">
            <v>Callable</v>
          </cell>
        </row>
        <row r="8794">
          <cell r="A8794" t="str">
            <v>3136F3NH5</v>
          </cell>
          <cell r="B8794" t="str">
            <v>x3136F3NH5</v>
          </cell>
          <cell r="C8794" t="str">
            <v>Match</v>
          </cell>
          <cell r="D8794" t="str">
            <v>iStar</v>
          </cell>
          <cell r="E8794" t="str">
            <v>Callable</v>
          </cell>
        </row>
        <row r="8795">
          <cell r="A8795" t="str">
            <v>3136F3NH5</v>
          </cell>
          <cell r="B8795" t="str">
            <v>x3136F3NH5</v>
          </cell>
          <cell r="C8795" t="str">
            <v>Match</v>
          </cell>
          <cell r="D8795" t="str">
            <v>iStar</v>
          </cell>
          <cell r="E8795" t="str">
            <v>Callable</v>
          </cell>
        </row>
        <row r="8796">
          <cell r="A8796" t="str">
            <v>3136F3NP7</v>
          </cell>
          <cell r="B8796" t="str">
            <v>x3136F3NP7</v>
          </cell>
          <cell r="C8796" t="str">
            <v>Match</v>
          </cell>
          <cell r="D8796" t="str">
            <v>iStar</v>
          </cell>
          <cell r="E8796" t="str">
            <v>Callable</v>
          </cell>
        </row>
        <row r="8797">
          <cell r="A8797" t="str">
            <v>3136F3NP7</v>
          </cell>
          <cell r="B8797" t="str">
            <v>x3136F3NP7</v>
          </cell>
          <cell r="C8797" t="str">
            <v>Match</v>
          </cell>
          <cell r="D8797" t="str">
            <v>iStar</v>
          </cell>
          <cell r="E8797" t="str">
            <v>Callable</v>
          </cell>
        </row>
        <row r="8798">
          <cell r="A8798" t="str">
            <v>3136F3NP7</v>
          </cell>
          <cell r="B8798" t="str">
            <v>x3136F3NP7</v>
          </cell>
          <cell r="C8798" t="str">
            <v>Match</v>
          </cell>
          <cell r="D8798" t="str">
            <v>iStar</v>
          </cell>
          <cell r="E8798" t="str">
            <v>Callable</v>
          </cell>
        </row>
        <row r="8799">
          <cell r="A8799" t="str">
            <v>3136F3NS1</v>
          </cell>
          <cell r="B8799" t="str">
            <v>x3136F3NS1</v>
          </cell>
          <cell r="C8799" t="str">
            <v>Match</v>
          </cell>
          <cell r="D8799" t="str">
            <v>iStar</v>
          </cell>
          <cell r="E8799" t="str">
            <v>Callable</v>
          </cell>
        </row>
        <row r="8800">
          <cell r="A8800" t="str">
            <v>3136F3NS1</v>
          </cell>
          <cell r="B8800" t="str">
            <v>x3136F3NS1</v>
          </cell>
          <cell r="C8800" t="str">
            <v>Match</v>
          </cell>
          <cell r="D8800" t="str">
            <v>iStar</v>
          </cell>
          <cell r="E8800" t="str">
            <v>Callable</v>
          </cell>
        </row>
        <row r="8801">
          <cell r="A8801" t="str">
            <v>3136F3NS1</v>
          </cell>
          <cell r="B8801" t="str">
            <v>x3136F3NS1</v>
          </cell>
          <cell r="C8801" t="str">
            <v>Match</v>
          </cell>
          <cell r="D8801" t="str">
            <v>iStar</v>
          </cell>
          <cell r="E8801" t="str">
            <v>CallableStep-Up</v>
          </cell>
        </row>
        <row r="8802">
          <cell r="A8802" t="str">
            <v>3136F3NX0</v>
          </cell>
          <cell r="B8802" t="str">
            <v>x3136F3NX0</v>
          </cell>
          <cell r="C8802" t="str">
            <v>Match</v>
          </cell>
          <cell r="D8802" t="str">
            <v>iStar</v>
          </cell>
          <cell r="E8802" t="str">
            <v>CallableStep-Up</v>
          </cell>
        </row>
        <row r="8803">
          <cell r="A8803" t="str">
            <v>3136F3NX0</v>
          </cell>
          <cell r="B8803" t="str">
            <v>x3136F3NX0</v>
          </cell>
          <cell r="C8803" t="str">
            <v>Match</v>
          </cell>
          <cell r="D8803" t="str">
            <v>iStar</v>
          </cell>
          <cell r="E8803" t="str">
            <v>Callable</v>
          </cell>
        </row>
        <row r="8804">
          <cell r="A8804" t="str">
            <v>3136F3NX0</v>
          </cell>
          <cell r="B8804" t="str">
            <v>x3136F3NX0</v>
          </cell>
          <cell r="C8804" t="str">
            <v>Match</v>
          </cell>
          <cell r="D8804" t="str">
            <v>iStar</v>
          </cell>
          <cell r="E8804" t="str">
            <v>Callable</v>
          </cell>
        </row>
        <row r="8805">
          <cell r="A8805" t="str">
            <v>3136F3NY8</v>
          </cell>
          <cell r="B8805" t="str">
            <v>x3136F3NY8</v>
          </cell>
          <cell r="C8805" t="str">
            <v>Match</v>
          </cell>
          <cell r="D8805" t="str">
            <v>iStar</v>
          </cell>
          <cell r="E8805" t="str">
            <v>Callable</v>
          </cell>
        </row>
        <row r="8806">
          <cell r="A8806" t="str">
            <v>3136F3NY8</v>
          </cell>
          <cell r="B8806" t="str">
            <v>x3136F3NY8</v>
          </cell>
          <cell r="C8806" t="str">
            <v>Match</v>
          </cell>
          <cell r="D8806" t="str">
            <v>iStar</v>
          </cell>
          <cell r="E8806" t="str">
            <v>Callable</v>
          </cell>
        </row>
        <row r="8807">
          <cell r="A8807" t="str">
            <v>3136F3NY8</v>
          </cell>
          <cell r="B8807" t="str">
            <v>x3136F3NY8</v>
          </cell>
          <cell r="C8807" t="str">
            <v>Match</v>
          </cell>
          <cell r="D8807" t="str">
            <v>iStar</v>
          </cell>
          <cell r="E8807" t="str">
            <v>Callable</v>
          </cell>
        </row>
        <row r="8808">
          <cell r="A8808" t="str">
            <v>3136F3P26</v>
          </cell>
          <cell r="B8808" t="str">
            <v>x3136F3P26</v>
          </cell>
          <cell r="C8808" t="str">
            <v>Match</v>
          </cell>
          <cell r="D8808" t="str">
            <v>iStar</v>
          </cell>
          <cell r="E8808" t="str">
            <v>Callable</v>
          </cell>
        </row>
        <row r="8809">
          <cell r="A8809" t="str">
            <v>3136F3P26</v>
          </cell>
          <cell r="B8809" t="str">
            <v>x3136F3P26</v>
          </cell>
          <cell r="C8809" t="str">
            <v>Match</v>
          </cell>
          <cell r="D8809" t="str">
            <v>iStar</v>
          </cell>
          <cell r="E8809" t="str">
            <v>Callable</v>
          </cell>
        </row>
        <row r="8810">
          <cell r="A8810" t="str">
            <v>3136F3P26</v>
          </cell>
          <cell r="B8810" t="str">
            <v>x3136F3P26</v>
          </cell>
          <cell r="C8810" t="str">
            <v>Match</v>
          </cell>
          <cell r="D8810" t="str">
            <v>iStar</v>
          </cell>
          <cell r="E8810" t="str">
            <v>Callable</v>
          </cell>
        </row>
        <row r="8811">
          <cell r="A8811" t="str">
            <v>3136F3P34</v>
          </cell>
          <cell r="B8811" t="str">
            <v>x3136F3P34</v>
          </cell>
          <cell r="C8811" t="str">
            <v>Match</v>
          </cell>
          <cell r="D8811" t="str">
            <v>iStar</v>
          </cell>
          <cell r="E8811" t="str">
            <v>Callable</v>
          </cell>
        </row>
        <row r="8812">
          <cell r="A8812" t="str">
            <v>3136F3P34</v>
          </cell>
          <cell r="B8812" t="str">
            <v>x3136F3P34</v>
          </cell>
          <cell r="C8812" t="str">
            <v>Match</v>
          </cell>
          <cell r="D8812" t="str">
            <v>iStar</v>
          </cell>
          <cell r="E8812" t="str">
            <v>Callable</v>
          </cell>
        </row>
        <row r="8813">
          <cell r="A8813" t="str">
            <v>3136F3P34</v>
          </cell>
          <cell r="B8813" t="str">
            <v>x3136F3P34</v>
          </cell>
          <cell r="C8813" t="str">
            <v>Match</v>
          </cell>
          <cell r="D8813" t="str">
            <v>iStar</v>
          </cell>
          <cell r="E8813" t="str">
            <v>Callable</v>
          </cell>
        </row>
        <row r="8814">
          <cell r="A8814" t="str">
            <v>3136F3P42</v>
          </cell>
          <cell r="B8814" t="str">
            <v>x3136F3P42</v>
          </cell>
          <cell r="C8814" t="str">
            <v>Match</v>
          </cell>
          <cell r="D8814" t="str">
            <v>iStar</v>
          </cell>
          <cell r="E8814" t="str">
            <v>Callable</v>
          </cell>
        </row>
        <row r="8815">
          <cell r="A8815" t="str">
            <v>3136F3P42</v>
          </cell>
          <cell r="B8815" t="str">
            <v>x3136F3P42</v>
          </cell>
          <cell r="C8815" t="str">
            <v>Match</v>
          </cell>
          <cell r="D8815" t="str">
            <v>iStar</v>
          </cell>
          <cell r="E8815" t="str">
            <v>Callable</v>
          </cell>
        </row>
        <row r="8816">
          <cell r="A8816" t="str">
            <v>3136F3P42</v>
          </cell>
          <cell r="B8816" t="str">
            <v>x3136F3P42</v>
          </cell>
          <cell r="C8816" t="str">
            <v>Match</v>
          </cell>
          <cell r="D8816" t="str">
            <v>iStar</v>
          </cell>
          <cell r="E8816" t="str">
            <v>Callable</v>
          </cell>
        </row>
        <row r="8817">
          <cell r="A8817" t="str">
            <v>3136F3P59</v>
          </cell>
          <cell r="B8817" t="str">
            <v>x3136F3P59</v>
          </cell>
          <cell r="C8817" t="str">
            <v>Match</v>
          </cell>
          <cell r="D8817" t="str">
            <v>iStar</v>
          </cell>
          <cell r="E8817" t="str">
            <v>Callable</v>
          </cell>
        </row>
        <row r="8818">
          <cell r="A8818" t="str">
            <v>3136F3P59</v>
          </cell>
          <cell r="B8818" t="str">
            <v>x3136F3P59</v>
          </cell>
          <cell r="C8818" t="str">
            <v>Match</v>
          </cell>
          <cell r="D8818" t="str">
            <v>iStar</v>
          </cell>
          <cell r="E8818" t="str">
            <v>Callable</v>
          </cell>
        </row>
        <row r="8819">
          <cell r="A8819" t="str">
            <v>3136F3P59</v>
          </cell>
          <cell r="B8819" t="str">
            <v>x3136F3P59</v>
          </cell>
          <cell r="C8819" t="str">
            <v>Match</v>
          </cell>
          <cell r="D8819" t="str">
            <v>iStar</v>
          </cell>
          <cell r="E8819" t="str">
            <v>Callable</v>
          </cell>
        </row>
        <row r="8820">
          <cell r="A8820" t="str">
            <v>3136F3P67</v>
          </cell>
          <cell r="B8820" t="str">
            <v>x3136F3P67</v>
          </cell>
          <cell r="C8820" t="str">
            <v>Match</v>
          </cell>
          <cell r="D8820" t="str">
            <v>iStar</v>
          </cell>
          <cell r="E8820" t="str">
            <v>Callable</v>
          </cell>
        </row>
        <row r="8821">
          <cell r="A8821" t="str">
            <v>3136F3P67</v>
          </cell>
          <cell r="B8821" t="str">
            <v>x3136F3P67</v>
          </cell>
          <cell r="C8821" t="str">
            <v>Match</v>
          </cell>
          <cell r="D8821" t="str">
            <v>iStar</v>
          </cell>
          <cell r="E8821" t="str">
            <v>Callable</v>
          </cell>
        </row>
        <row r="8822">
          <cell r="A8822" t="str">
            <v>3136F3P67</v>
          </cell>
          <cell r="B8822" t="str">
            <v>x3136F3P67</v>
          </cell>
          <cell r="C8822" t="str">
            <v>Match</v>
          </cell>
          <cell r="D8822" t="str">
            <v>iStar</v>
          </cell>
          <cell r="E8822" t="str">
            <v>Callable</v>
          </cell>
        </row>
        <row r="8823">
          <cell r="A8823" t="str">
            <v>3136F3P75</v>
          </cell>
          <cell r="B8823" t="str">
            <v>x3136F3P75</v>
          </cell>
          <cell r="C8823" t="str">
            <v>Match</v>
          </cell>
          <cell r="D8823" t="str">
            <v>iStar</v>
          </cell>
          <cell r="E8823" t="str">
            <v>Callable</v>
          </cell>
        </row>
        <row r="8824">
          <cell r="A8824" t="str">
            <v>3136F3P75</v>
          </cell>
          <cell r="B8824" t="str">
            <v>x3136F3P75</v>
          </cell>
          <cell r="C8824" t="str">
            <v>Match</v>
          </cell>
          <cell r="D8824" t="str">
            <v>iStar</v>
          </cell>
          <cell r="E8824" t="str">
            <v>Callable</v>
          </cell>
        </row>
        <row r="8825">
          <cell r="A8825" t="str">
            <v>3136F3P75</v>
          </cell>
          <cell r="B8825" t="str">
            <v>x3136F3P75</v>
          </cell>
          <cell r="C8825" t="str">
            <v>Match</v>
          </cell>
          <cell r="D8825" t="str">
            <v>iStar</v>
          </cell>
          <cell r="E8825" t="str">
            <v>Callable</v>
          </cell>
        </row>
        <row r="8826">
          <cell r="A8826" t="str">
            <v>3136F3P83</v>
          </cell>
          <cell r="B8826" t="str">
            <v>x3136F3P83</v>
          </cell>
          <cell r="C8826" t="str">
            <v>Match</v>
          </cell>
          <cell r="D8826" t="str">
            <v>iStar</v>
          </cell>
          <cell r="E8826" t="str">
            <v>Callable</v>
          </cell>
        </row>
        <row r="8827">
          <cell r="A8827" t="str">
            <v>3136F3P83</v>
          </cell>
          <cell r="B8827" t="str">
            <v>x3136F3P83</v>
          </cell>
          <cell r="C8827" t="str">
            <v>Match</v>
          </cell>
          <cell r="D8827" t="str">
            <v>iStar</v>
          </cell>
          <cell r="E8827" t="str">
            <v>Callable</v>
          </cell>
        </row>
        <row r="8828">
          <cell r="A8828" t="str">
            <v>3136F3P83</v>
          </cell>
          <cell r="B8828" t="str">
            <v>x3136F3P83</v>
          </cell>
          <cell r="C8828" t="str">
            <v>Match</v>
          </cell>
          <cell r="D8828" t="str">
            <v>iStar</v>
          </cell>
          <cell r="E8828" t="str">
            <v>Callable</v>
          </cell>
        </row>
        <row r="8829">
          <cell r="A8829" t="str">
            <v>3136F3P91</v>
          </cell>
          <cell r="B8829" t="str">
            <v>x3136F3P91</v>
          </cell>
          <cell r="C8829" t="str">
            <v>Match</v>
          </cell>
          <cell r="D8829" t="str">
            <v>iStar</v>
          </cell>
          <cell r="E8829" t="str">
            <v>Callable</v>
          </cell>
        </row>
        <row r="8830">
          <cell r="A8830" t="str">
            <v>3136F3P91</v>
          </cell>
          <cell r="B8830" t="str">
            <v>x3136F3P91</v>
          </cell>
          <cell r="C8830" t="str">
            <v>Match</v>
          </cell>
          <cell r="D8830" t="str">
            <v>iStar</v>
          </cell>
          <cell r="E8830" t="str">
            <v>Callable</v>
          </cell>
        </row>
        <row r="8831">
          <cell r="A8831" t="str">
            <v>3136F3P91</v>
          </cell>
          <cell r="B8831" t="str">
            <v>x3136F3P91</v>
          </cell>
          <cell r="C8831" t="str">
            <v>Match</v>
          </cell>
          <cell r="D8831" t="str">
            <v>iStar</v>
          </cell>
          <cell r="E8831" t="str">
            <v>Callable</v>
          </cell>
        </row>
        <row r="8832">
          <cell r="A8832" t="str">
            <v>3136F3P91</v>
          </cell>
          <cell r="B8832" t="str">
            <v>x3136F3P91</v>
          </cell>
          <cell r="C8832" t="str">
            <v>Match</v>
          </cell>
          <cell r="D8832" t="str">
            <v>iStar</v>
          </cell>
          <cell r="E8832" t="str">
            <v>Callable</v>
          </cell>
        </row>
        <row r="8833">
          <cell r="A8833" t="str">
            <v>3136F3PB6</v>
          </cell>
          <cell r="B8833" t="str">
            <v>x3136F3PB6</v>
          </cell>
          <cell r="C8833" t="str">
            <v>Match</v>
          </cell>
          <cell r="D8833" t="str">
            <v>iStar</v>
          </cell>
          <cell r="E8833" t="str">
            <v>Callable</v>
          </cell>
        </row>
        <row r="8834">
          <cell r="A8834" t="str">
            <v>3136F3PB6</v>
          </cell>
          <cell r="B8834" t="str">
            <v>x3136F3PB6</v>
          </cell>
          <cell r="C8834" t="str">
            <v>Match</v>
          </cell>
          <cell r="D8834" t="str">
            <v>iStar</v>
          </cell>
          <cell r="E8834" t="str">
            <v>Callable</v>
          </cell>
        </row>
        <row r="8835">
          <cell r="A8835" t="str">
            <v>3136F3PB6</v>
          </cell>
          <cell r="B8835" t="str">
            <v>x3136F3PB6</v>
          </cell>
          <cell r="C8835" t="str">
            <v>Match</v>
          </cell>
          <cell r="D8835" t="str">
            <v>iStar</v>
          </cell>
          <cell r="E8835" t="str">
            <v>Callable</v>
          </cell>
        </row>
        <row r="8836">
          <cell r="A8836" t="str">
            <v>3136F3PD2</v>
          </cell>
          <cell r="B8836" t="str">
            <v>x3136F3PD2</v>
          </cell>
          <cell r="C8836" t="str">
            <v>Match</v>
          </cell>
          <cell r="D8836" t="str">
            <v>iStar</v>
          </cell>
          <cell r="E8836" t="str">
            <v>Bullet</v>
          </cell>
        </row>
        <row r="8837">
          <cell r="A8837" t="str">
            <v>3136F3PD2</v>
          </cell>
          <cell r="B8837" t="str">
            <v>x3136F3PD2</v>
          </cell>
          <cell r="C8837" t="str">
            <v>Match</v>
          </cell>
          <cell r="D8837" t="str">
            <v>iStar</v>
          </cell>
          <cell r="E8837" t="str">
            <v>Bullet</v>
          </cell>
        </row>
        <row r="8838">
          <cell r="A8838" t="str">
            <v>3136F3PD2</v>
          </cell>
          <cell r="B8838" t="str">
            <v>x3136F3PD2</v>
          </cell>
          <cell r="C8838" t="str">
            <v>Match</v>
          </cell>
          <cell r="D8838" t="str">
            <v>iStar</v>
          </cell>
          <cell r="E8838" t="str">
            <v>Bullet</v>
          </cell>
        </row>
        <row r="8839">
          <cell r="A8839" t="str">
            <v>3136F3PG5</v>
          </cell>
          <cell r="B8839" t="str">
            <v>x3136F3PG5</v>
          </cell>
          <cell r="C8839" t="str">
            <v>Match</v>
          </cell>
          <cell r="D8839" t="str">
            <v>iStar</v>
          </cell>
          <cell r="E8839" t="str">
            <v>Callable</v>
          </cell>
        </row>
        <row r="8840">
          <cell r="A8840" t="str">
            <v>3136F3PG5</v>
          </cell>
          <cell r="B8840" t="str">
            <v>x3136F3PG5</v>
          </cell>
          <cell r="C8840" t="str">
            <v>Match</v>
          </cell>
          <cell r="D8840" t="str">
            <v>iStar</v>
          </cell>
          <cell r="E8840" t="str">
            <v>Callable</v>
          </cell>
        </row>
        <row r="8841">
          <cell r="A8841" t="str">
            <v>3136F3PG5</v>
          </cell>
          <cell r="B8841" t="str">
            <v>x3136F3PG5</v>
          </cell>
          <cell r="C8841" t="str">
            <v>Match</v>
          </cell>
          <cell r="D8841" t="str">
            <v>iStar</v>
          </cell>
          <cell r="E8841" t="str">
            <v>Callable</v>
          </cell>
        </row>
        <row r="8842">
          <cell r="A8842" t="str">
            <v>3136F3PH3</v>
          </cell>
          <cell r="B8842" t="str">
            <v>x3136F3PH3</v>
          </cell>
          <cell r="C8842" t="str">
            <v>Match</v>
          </cell>
          <cell r="D8842" t="str">
            <v>iStar</v>
          </cell>
          <cell r="E8842" t="str">
            <v>Bullet</v>
          </cell>
        </row>
        <row r="8843">
          <cell r="A8843" t="str">
            <v>3136F3PJ9</v>
          </cell>
          <cell r="B8843" t="str">
            <v>x3136F3PJ9</v>
          </cell>
          <cell r="C8843" t="str">
            <v>Match</v>
          </cell>
          <cell r="D8843" t="str">
            <v>iStar</v>
          </cell>
          <cell r="E8843" t="str">
            <v>Bullet</v>
          </cell>
        </row>
        <row r="8844">
          <cell r="A8844" t="str">
            <v>3136F3PK6</v>
          </cell>
          <cell r="B8844" t="str">
            <v>x3136F3PK6</v>
          </cell>
          <cell r="C8844" t="str">
            <v>Match</v>
          </cell>
          <cell r="D8844" t="str">
            <v>iStar</v>
          </cell>
          <cell r="E8844" t="str">
            <v>Bullet</v>
          </cell>
        </row>
        <row r="8845">
          <cell r="A8845" t="str">
            <v>3136F3PK6</v>
          </cell>
          <cell r="B8845" t="str">
            <v>x3136F3PK6</v>
          </cell>
          <cell r="C8845" t="str">
            <v>Match</v>
          </cell>
          <cell r="D8845" t="str">
            <v>iStar</v>
          </cell>
          <cell r="E8845" t="str">
            <v>Callable</v>
          </cell>
        </row>
        <row r="8846">
          <cell r="A8846" t="str">
            <v>3136F3PK6</v>
          </cell>
          <cell r="B8846" t="str">
            <v>x3136F3PK6</v>
          </cell>
          <cell r="C8846" t="str">
            <v>Match</v>
          </cell>
          <cell r="D8846" t="str">
            <v>iStar</v>
          </cell>
          <cell r="E8846" t="str">
            <v>Callable</v>
          </cell>
        </row>
        <row r="8847">
          <cell r="A8847" t="str">
            <v>3136F3PM2</v>
          </cell>
          <cell r="B8847" t="str">
            <v>x3136F3PM2</v>
          </cell>
          <cell r="C8847" t="str">
            <v>Match</v>
          </cell>
          <cell r="D8847" t="str">
            <v>iStar</v>
          </cell>
          <cell r="E8847" t="str">
            <v>Callable</v>
          </cell>
        </row>
        <row r="8848">
          <cell r="A8848" t="str">
            <v>3136F3PM2</v>
          </cell>
          <cell r="B8848" t="str">
            <v>x3136F3PM2</v>
          </cell>
          <cell r="C8848" t="str">
            <v>Match</v>
          </cell>
          <cell r="D8848" t="str">
            <v>iStar</v>
          </cell>
          <cell r="E8848" t="str">
            <v>Callable</v>
          </cell>
        </row>
        <row r="8849">
          <cell r="A8849" t="str">
            <v>3136F3PM2</v>
          </cell>
          <cell r="B8849" t="str">
            <v>x3136F3PM2</v>
          </cell>
          <cell r="C8849" t="str">
            <v>Match</v>
          </cell>
          <cell r="D8849" t="str">
            <v>iStar</v>
          </cell>
          <cell r="E8849" t="str">
            <v>Callable</v>
          </cell>
        </row>
        <row r="8850">
          <cell r="A8850" t="str">
            <v>3136F3PN0</v>
          </cell>
          <cell r="B8850" t="str">
            <v>x3136F3PN0</v>
          </cell>
          <cell r="C8850" t="str">
            <v>Match</v>
          </cell>
          <cell r="D8850" t="str">
            <v>iStar</v>
          </cell>
          <cell r="E8850" t="str">
            <v>Callable</v>
          </cell>
        </row>
        <row r="8851">
          <cell r="A8851" t="str">
            <v>3136F3PN0</v>
          </cell>
          <cell r="B8851" t="str">
            <v>x3136F3PN0</v>
          </cell>
          <cell r="C8851" t="str">
            <v>Match</v>
          </cell>
          <cell r="D8851" t="str">
            <v>iStar</v>
          </cell>
          <cell r="E8851" t="str">
            <v>Callable</v>
          </cell>
        </row>
        <row r="8852">
          <cell r="A8852" t="str">
            <v>3136F3PN0</v>
          </cell>
          <cell r="B8852" t="str">
            <v>x3136F3PN0</v>
          </cell>
          <cell r="C8852" t="str">
            <v>Match</v>
          </cell>
          <cell r="D8852" t="str">
            <v>iStar</v>
          </cell>
          <cell r="E8852" t="str">
            <v>Callable</v>
          </cell>
        </row>
        <row r="8853">
          <cell r="A8853" t="str">
            <v>3136F3PP5</v>
          </cell>
          <cell r="B8853" t="str">
            <v>x3136F3PP5</v>
          </cell>
          <cell r="C8853" t="str">
            <v>Match</v>
          </cell>
          <cell r="D8853" t="str">
            <v>iStar</v>
          </cell>
          <cell r="E8853" t="str">
            <v>Callable</v>
          </cell>
        </row>
        <row r="8854">
          <cell r="A8854" t="str">
            <v>3136F3PP5</v>
          </cell>
          <cell r="B8854" t="str">
            <v>x3136F3PP5</v>
          </cell>
          <cell r="C8854" t="str">
            <v>Match</v>
          </cell>
          <cell r="D8854" t="str">
            <v>iStar</v>
          </cell>
          <cell r="E8854" t="str">
            <v>Callable</v>
          </cell>
        </row>
        <row r="8855">
          <cell r="A8855" t="str">
            <v>3136F3PP5</v>
          </cell>
          <cell r="B8855" t="str">
            <v>x3136F3PP5</v>
          </cell>
          <cell r="C8855" t="str">
            <v>Match</v>
          </cell>
          <cell r="D8855" t="str">
            <v>iStar</v>
          </cell>
          <cell r="E8855" t="str">
            <v>Callable</v>
          </cell>
        </row>
        <row r="8856">
          <cell r="A8856" t="str">
            <v>3136F3PQ3</v>
          </cell>
          <cell r="B8856" t="str">
            <v>x3136F3PQ3</v>
          </cell>
          <cell r="C8856" t="str">
            <v>Match</v>
          </cell>
          <cell r="D8856" t="str">
            <v>iStar</v>
          </cell>
          <cell r="E8856" t="str">
            <v>Callable</v>
          </cell>
        </row>
        <row r="8857">
          <cell r="A8857" t="str">
            <v>3136F3PQ3</v>
          </cell>
          <cell r="B8857" t="str">
            <v>x3136F3PQ3</v>
          </cell>
          <cell r="C8857" t="str">
            <v>Match</v>
          </cell>
          <cell r="D8857" t="str">
            <v>iStar</v>
          </cell>
          <cell r="E8857" t="str">
            <v>Callable</v>
          </cell>
        </row>
        <row r="8858">
          <cell r="A8858" t="str">
            <v>3136F3PQ3</v>
          </cell>
          <cell r="B8858" t="str">
            <v>x3136F3PQ3</v>
          </cell>
          <cell r="C8858" t="str">
            <v>Match</v>
          </cell>
          <cell r="D8858" t="str">
            <v>iStar</v>
          </cell>
          <cell r="E8858" t="str">
            <v>Callable</v>
          </cell>
        </row>
        <row r="8859">
          <cell r="A8859" t="str">
            <v>3136F3PR1</v>
          </cell>
          <cell r="B8859" t="str">
            <v>x3136F3PR1</v>
          </cell>
          <cell r="C8859" t="str">
            <v>Match</v>
          </cell>
          <cell r="D8859" t="str">
            <v>iStar</v>
          </cell>
          <cell r="E8859" t="str">
            <v>Callable</v>
          </cell>
        </row>
        <row r="8860">
          <cell r="A8860" t="str">
            <v>3136F3PR1</v>
          </cell>
          <cell r="B8860" t="str">
            <v>x3136F3PR1</v>
          </cell>
          <cell r="C8860" t="str">
            <v>Match</v>
          </cell>
          <cell r="D8860" t="str">
            <v>iStar</v>
          </cell>
          <cell r="E8860" t="str">
            <v>Callable</v>
          </cell>
        </row>
        <row r="8861">
          <cell r="A8861" t="str">
            <v>3136F3PR1</v>
          </cell>
          <cell r="B8861" t="str">
            <v>x3136F3PR1</v>
          </cell>
          <cell r="C8861" t="str">
            <v>Match</v>
          </cell>
          <cell r="D8861" t="str">
            <v>iStar</v>
          </cell>
          <cell r="E8861" t="str">
            <v>Callable</v>
          </cell>
        </row>
        <row r="8862">
          <cell r="A8862" t="str">
            <v>3136F3PR1</v>
          </cell>
          <cell r="B8862" t="str">
            <v>x3136F3PR1</v>
          </cell>
          <cell r="C8862" t="str">
            <v>Match</v>
          </cell>
          <cell r="D8862" t="str">
            <v>iStar</v>
          </cell>
          <cell r="E8862" t="str">
            <v>Callable</v>
          </cell>
        </row>
        <row r="8863">
          <cell r="A8863" t="str">
            <v>3136F3PT7</v>
          </cell>
          <cell r="B8863" t="str">
            <v>x3136F3PT7</v>
          </cell>
          <cell r="C8863" t="str">
            <v>Match</v>
          </cell>
          <cell r="D8863" t="str">
            <v>iStar</v>
          </cell>
          <cell r="E8863" t="str">
            <v>Bullet</v>
          </cell>
        </row>
        <row r="8864">
          <cell r="A8864" t="str">
            <v>3136F3PU4</v>
          </cell>
          <cell r="B8864" t="str">
            <v>x3136F3PU4</v>
          </cell>
          <cell r="C8864" t="str">
            <v>Match</v>
          </cell>
          <cell r="D8864" t="str">
            <v>iStar</v>
          </cell>
          <cell r="E8864" t="str">
            <v>Callable</v>
          </cell>
        </row>
        <row r="8865">
          <cell r="A8865" t="str">
            <v>3136F3PV2</v>
          </cell>
          <cell r="B8865" t="str">
            <v>x3136F3PV2</v>
          </cell>
          <cell r="C8865" t="str">
            <v>Match</v>
          </cell>
          <cell r="D8865" t="str">
            <v>iStar</v>
          </cell>
          <cell r="E8865" t="str">
            <v>Callable</v>
          </cell>
        </row>
        <row r="8866">
          <cell r="A8866" t="str">
            <v>3136F3PV2</v>
          </cell>
          <cell r="B8866" t="str">
            <v>x3136F3PV2</v>
          </cell>
          <cell r="C8866" t="str">
            <v>Match</v>
          </cell>
          <cell r="D8866" t="str">
            <v>iStar</v>
          </cell>
          <cell r="E8866" t="str">
            <v>Callable</v>
          </cell>
        </row>
        <row r="8867">
          <cell r="A8867" t="str">
            <v>3136F3PV2</v>
          </cell>
          <cell r="B8867" t="str">
            <v>x3136F3PV2</v>
          </cell>
          <cell r="C8867" t="str">
            <v>Match</v>
          </cell>
          <cell r="D8867" t="str">
            <v>iStar</v>
          </cell>
          <cell r="E8867" t="str">
            <v>Bullet</v>
          </cell>
        </row>
        <row r="8868">
          <cell r="A8868" t="str">
            <v>3136F3PY6</v>
          </cell>
          <cell r="B8868" t="str">
            <v>x3136F3PY6</v>
          </cell>
          <cell r="C8868" t="str">
            <v>Match</v>
          </cell>
          <cell r="D8868" t="str">
            <v>iStar</v>
          </cell>
          <cell r="E8868" t="str">
            <v>Bullet</v>
          </cell>
        </row>
        <row r="8869">
          <cell r="A8869" t="str">
            <v>3136F3PY6</v>
          </cell>
          <cell r="B8869" t="str">
            <v>x3136F3PY6</v>
          </cell>
          <cell r="C8869" t="str">
            <v>Match</v>
          </cell>
          <cell r="D8869" t="str">
            <v>iStar</v>
          </cell>
          <cell r="E8869" t="str">
            <v>CallableStep-Up</v>
          </cell>
        </row>
        <row r="8870">
          <cell r="A8870" t="str">
            <v>3136F3PY6</v>
          </cell>
          <cell r="B8870" t="str">
            <v>x3136F3PY6</v>
          </cell>
          <cell r="C8870" t="str">
            <v>Match</v>
          </cell>
          <cell r="D8870" t="str">
            <v>iStar</v>
          </cell>
          <cell r="E8870" t="str">
            <v>Callable</v>
          </cell>
        </row>
        <row r="8871">
          <cell r="A8871" t="str">
            <v>3136F3Q25</v>
          </cell>
          <cell r="B8871" t="str">
            <v>x3136F3Q25</v>
          </cell>
          <cell r="C8871" t="str">
            <v>Match</v>
          </cell>
          <cell r="D8871" t="str">
            <v>iStar</v>
          </cell>
          <cell r="E8871" t="str">
            <v>Bullet</v>
          </cell>
        </row>
        <row r="8872">
          <cell r="A8872" t="str">
            <v>3136F3Q25</v>
          </cell>
          <cell r="B8872" t="str">
            <v>x3136F3Q25</v>
          </cell>
          <cell r="C8872" t="str">
            <v>Match</v>
          </cell>
          <cell r="D8872" t="str">
            <v>iStar</v>
          </cell>
          <cell r="E8872" t="str">
            <v>Bullet</v>
          </cell>
        </row>
        <row r="8873">
          <cell r="A8873" t="str">
            <v>3136F3Q33</v>
          </cell>
          <cell r="B8873" t="str">
            <v>x3136F3Q33</v>
          </cell>
          <cell r="C8873" t="str">
            <v>Match</v>
          </cell>
          <cell r="D8873" t="str">
            <v>iStar</v>
          </cell>
          <cell r="E8873" t="str">
            <v>Callable</v>
          </cell>
        </row>
        <row r="8874">
          <cell r="A8874" t="str">
            <v>3136F3Q33</v>
          </cell>
          <cell r="B8874" t="str">
            <v>x3136F3Q33</v>
          </cell>
          <cell r="C8874" t="str">
            <v>Match</v>
          </cell>
          <cell r="D8874" t="str">
            <v>iStar</v>
          </cell>
          <cell r="E8874" t="str">
            <v>Callable</v>
          </cell>
        </row>
        <row r="8875">
          <cell r="A8875" t="str">
            <v>3136F3Q33</v>
          </cell>
          <cell r="B8875" t="str">
            <v>x3136F3Q33</v>
          </cell>
          <cell r="C8875" t="str">
            <v>Match</v>
          </cell>
          <cell r="D8875" t="str">
            <v>iStar</v>
          </cell>
          <cell r="E8875" t="str">
            <v>Callable</v>
          </cell>
        </row>
        <row r="8876">
          <cell r="A8876" t="str">
            <v>3136F3Q41</v>
          </cell>
          <cell r="B8876" t="str">
            <v>x3136F3Q41</v>
          </cell>
          <cell r="C8876" t="str">
            <v>Match</v>
          </cell>
          <cell r="D8876" t="str">
            <v>iStar</v>
          </cell>
          <cell r="E8876" t="str">
            <v>Bullet</v>
          </cell>
        </row>
        <row r="8877">
          <cell r="A8877" t="str">
            <v>3136F3Q41</v>
          </cell>
          <cell r="B8877" t="str">
            <v>x3136F3Q41</v>
          </cell>
          <cell r="C8877" t="str">
            <v>Match</v>
          </cell>
          <cell r="D8877" t="str">
            <v>iStar</v>
          </cell>
          <cell r="E8877" t="str">
            <v>Bullet</v>
          </cell>
        </row>
        <row r="8878">
          <cell r="A8878" t="str">
            <v>3136F3Q41</v>
          </cell>
          <cell r="B8878" t="str">
            <v>x3136F3Q41</v>
          </cell>
          <cell r="C8878" t="str">
            <v>Match</v>
          </cell>
          <cell r="D8878" t="str">
            <v>iStar</v>
          </cell>
          <cell r="E8878" t="str">
            <v>Callable</v>
          </cell>
        </row>
        <row r="8879">
          <cell r="A8879" t="str">
            <v>3136F3Q58</v>
          </cell>
          <cell r="B8879" t="str">
            <v>x3136F3Q58</v>
          </cell>
          <cell r="C8879" t="str">
            <v>Match</v>
          </cell>
          <cell r="D8879" t="str">
            <v>iStar</v>
          </cell>
          <cell r="E8879" t="str">
            <v>Callable</v>
          </cell>
        </row>
        <row r="8880">
          <cell r="A8880" t="str">
            <v>3136F3Q58</v>
          </cell>
          <cell r="B8880" t="str">
            <v>x3136F3Q58</v>
          </cell>
          <cell r="C8880" t="str">
            <v>Match</v>
          </cell>
          <cell r="D8880" t="str">
            <v>iStar</v>
          </cell>
          <cell r="E8880" t="str">
            <v>Callable</v>
          </cell>
        </row>
        <row r="8881">
          <cell r="A8881" t="str">
            <v>3136F3Q58</v>
          </cell>
          <cell r="B8881" t="str">
            <v>x3136F3Q58</v>
          </cell>
          <cell r="C8881" t="str">
            <v>Match</v>
          </cell>
          <cell r="D8881" t="str">
            <v>iStar</v>
          </cell>
          <cell r="E8881" t="str">
            <v>Bullet</v>
          </cell>
        </row>
        <row r="8882">
          <cell r="A8882" t="str">
            <v>3136F3Q66</v>
          </cell>
          <cell r="B8882" t="str">
            <v>x3136F3Q66</v>
          </cell>
          <cell r="C8882" t="str">
            <v>Match</v>
          </cell>
          <cell r="D8882" t="str">
            <v>iStar</v>
          </cell>
          <cell r="E8882" t="str">
            <v>Bullet</v>
          </cell>
        </row>
        <row r="8883">
          <cell r="A8883" t="str">
            <v>3136F3Q66</v>
          </cell>
          <cell r="B8883" t="str">
            <v>x3136F3Q66</v>
          </cell>
          <cell r="C8883" t="str">
            <v>Match</v>
          </cell>
          <cell r="D8883" t="str">
            <v>iStar</v>
          </cell>
          <cell r="E8883" t="str">
            <v>Callable</v>
          </cell>
        </row>
        <row r="8884">
          <cell r="A8884" t="str">
            <v>3136F3Q74</v>
          </cell>
          <cell r="B8884" t="str">
            <v>x3136F3Q74</v>
          </cell>
          <cell r="C8884" t="str">
            <v>Match</v>
          </cell>
          <cell r="D8884" t="str">
            <v>iStar</v>
          </cell>
          <cell r="E8884" t="str">
            <v>Callable</v>
          </cell>
        </row>
        <row r="8885">
          <cell r="A8885" t="str">
            <v>3136F3Q74</v>
          </cell>
          <cell r="B8885" t="str">
            <v>x3136F3Q74</v>
          </cell>
          <cell r="C8885" t="str">
            <v>Match</v>
          </cell>
          <cell r="D8885" t="str">
            <v>iStar</v>
          </cell>
          <cell r="E8885" t="str">
            <v>Callable</v>
          </cell>
        </row>
        <row r="8886">
          <cell r="A8886" t="str">
            <v>3136F3Q74</v>
          </cell>
          <cell r="B8886" t="str">
            <v>x3136F3Q74</v>
          </cell>
          <cell r="C8886" t="str">
            <v>Match</v>
          </cell>
          <cell r="D8886" t="str">
            <v>iStar</v>
          </cell>
          <cell r="E8886" t="str">
            <v>Callable</v>
          </cell>
        </row>
        <row r="8887">
          <cell r="A8887" t="str">
            <v>3136F3Q74</v>
          </cell>
          <cell r="B8887" t="str">
            <v>x3136F3Q74</v>
          </cell>
          <cell r="C8887" t="str">
            <v>Match</v>
          </cell>
          <cell r="D8887" t="str">
            <v>iStar</v>
          </cell>
          <cell r="E8887" t="str">
            <v>Callable</v>
          </cell>
        </row>
        <row r="8888">
          <cell r="A8888" t="str">
            <v>3136F3Q82</v>
          </cell>
          <cell r="B8888" t="str">
            <v>x3136F3Q82</v>
          </cell>
          <cell r="C8888" t="str">
            <v>Match</v>
          </cell>
          <cell r="D8888" t="str">
            <v>iStar</v>
          </cell>
          <cell r="E8888" t="str">
            <v>Callable</v>
          </cell>
        </row>
        <row r="8889">
          <cell r="A8889" t="str">
            <v>3136F3Q82</v>
          </cell>
          <cell r="B8889" t="str">
            <v>x3136F3Q82</v>
          </cell>
          <cell r="C8889" t="str">
            <v>Match</v>
          </cell>
          <cell r="D8889" t="str">
            <v>iStar</v>
          </cell>
          <cell r="E8889" t="str">
            <v>Callable</v>
          </cell>
        </row>
        <row r="8890">
          <cell r="A8890" t="str">
            <v>3136F3Q82</v>
          </cell>
          <cell r="B8890" t="str">
            <v>x3136F3Q82</v>
          </cell>
          <cell r="C8890" t="str">
            <v>Match</v>
          </cell>
          <cell r="D8890" t="str">
            <v>iStar</v>
          </cell>
          <cell r="E8890" t="str">
            <v>Callable</v>
          </cell>
        </row>
        <row r="8891">
          <cell r="A8891" t="str">
            <v>3136F3Q90</v>
          </cell>
          <cell r="B8891" t="str">
            <v>x3136F3Q90</v>
          </cell>
          <cell r="C8891" t="str">
            <v>Match</v>
          </cell>
          <cell r="D8891" t="str">
            <v>iStar</v>
          </cell>
          <cell r="E8891" t="str">
            <v>Callable</v>
          </cell>
        </row>
        <row r="8892">
          <cell r="A8892" t="str">
            <v>3136F3Q90</v>
          </cell>
          <cell r="B8892" t="str">
            <v>x3136F3Q90</v>
          </cell>
          <cell r="C8892" t="str">
            <v>Match</v>
          </cell>
          <cell r="D8892" t="str">
            <v>iStar</v>
          </cell>
          <cell r="E8892" t="str">
            <v>Callable</v>
          </cell>
        </row>
        <row r="8893">
          <cell r="A8893" t="str">
            <v>3136F3Q90</v>
          </cell>
          <cell r="B8893" t="str">
            <v>x3136F3Q90</v>
          </cell>
          <cell r="C8893" t="str">
            <v>Match</v>
          </cell>
          <cell r="D8893" t="str">
            <v>iStar</v>
          </cell>
          <cell r="E8893" t="str">
            <v>Callable</v>
          </cell>
        </row>
        <row r="8894">
          <cell r="A8894" t="str">
            <v>3136F3QA7</v>
          </cell>
          <cell r="B8894" t="str">
            <v>x3136F3QA7</v>
          </cell>
          <cell r="C8894" t="str">
            <v>Match</v>
          </cell>
          <cell r="D8894" t="str">
            <v>iStar</v>
          </cell>
          <cell r="E8894" t="str">
            <v>Callable</v>
          </cell>
        </row>
        <row r="8895">
          <cell r="A8895" t="str">
            <v>3136F3QA7</v>
          </cell>
          <cell r="B8895" t="str">
            <v>x3136F3QA7</v>
          </cell>
          <cell r="C8895" t="str">
            <v>Match</v>
          </cell>
          <cell r="D8895" t="str">
            <v>iStar</v>
          </cell>
          <cell r="E8895" t="str">
            <v>Callable</v>
          </cell>
        </row>
        <row r="8896">
          <cell r="A8896" t="str">
            <v>3136F3QA7</v>
          </cell>
          <cell r="B8896" t="str">
            <v>x3136F3QA7</v>
          </cell>
          <cell r="C8896" t="str">
            <v>Match</v>
          </cell>
          <cell r="D8896" t="str">
            <v>iStar</v>
          </cell>
          <cell r="E8896" t="str">
            <v>Callable</v>
          </cell>
        </row>
        <row r="8897">
          <cell r="A8897" t="str">
            <v>3136F3QB5</v>
          </cell>
          <cell r="B8897" t="str">
            <v>x3136F3QB5</v>
          </cell>
          <cell r="C8897" t="str">
            <v>Match</v>
          </cell>
          <cell r="D8897" t="str">
            <v>iStar</v>
          </cell>
          <cell r="E8897" t="str">
            <v>Callable</v>
          </cell>
        </row>
        <row r="8898">
          <cell r="A8898" t="str">
            <v>3136F3QB5</v>
          </cell>
          <cell r="B8898" t="str">
            <v>x3136F3QB5</v>
          </cell>
          <cell r="C8898" t="str">
            <v>Match</v>
          </cell>
          <cell r="D8898" t="str">
            <v>iStar</v>
          </cell>
          <cell r="E8898" t="str">
            <v>Callable</v>
          </cell>
        </row>
        <row r="8899">
          <cell r="A8899" t="str">
            <v>3136F3QB5</v>
          </cell>
          <cell r="B8899" t="str">
            <v>x3136F3QB5</v>
          </cell>
          <cell r="C8899" t="str">
            <v>Match</v>
          </cell>
          <cell r="D8899" t="str">
            <v>iStar</v>
          </cell>
          <cell r="E8899" t="str">
            <v>Callable</v>
          </cell>
        </row>
        <row r="8900">
          <cell r="A8900" t="str">
            <v>3136F3QB5</v>
          </cell>
          <cell r="B8900" t="str">
            <v>x3136F3QB5</v>
          </cell>
          <cell r="C8900" t="str">
            <v>Match</v>
          </cell>
          <cell r="D8900" t="str">
            <v>iStar</v>
          </cell>
          <cell r="E8900" t="str">
            <v>Callable</v>
          </cell>
        </row>
        <row r="8901">
          <cell r="A8901" t="str">
            <v>3136F3QC3</v>
          </cell>
          <cell r="B8901" t="str">
            <v>x3136F3QC3</v>
          </cell>
          <cell r="C8901" t="str">
            <v>Match</v>
          </cell>
          <cell r="D8901" t="str">
            <v>iStar</v>
          </cell>
          <cell r="E8901" t="str">
            <v>Callable</v>
          </cell>
        </row>
        <row r="8902">
          <cell r="A8902" t="str">
            <v>3136F3QC3</v>
          </cell>
          <cell r="B8902" t="str">
            <v>x3136F3QC3</v>
          </cell>
          <cell r="C8902" t="str">
            <v>Match</v>
          </cell>
          <cell r="D8902" t="str">
            <v>iStar</v>
          </cell>
          <cell r="E8902" t="str">
            <v>Callable</v>
          </cell>
        </row>
        <row r="8903">
          <cell r="A8903" t="str">
            <v>3136F3QC3</v>
          </cell>
          <cell r="B8903" t="str">
            <v>x3136F3QC3</v>
          </cell>
          <cell r="C8903" t="str">
            <v>Match</v>
          </cell>
          <cell r="D8903" t="str">
            <v>iStar</v>
          </cell>
          <cell r="E8903" t="str">
            <v>Callable</v>
          </cell>
        </row>
        <row r="8904">
          <cell r="A8904" t="str">
            <v>3136F3QD1</v>
          </cell>
          <cell r="B8904" t="str">
            <v>x3136F3QD1</v>
          </cell>
          <cell r="C8904" t="str">
            <v>Match</v>
          </cell>
          <cell r="D8904" t="str">
            <v>iStar</v>
          </cell>
          <cell r="E8904" t="str">
            <v>Callable</v>
          </cell>
        </row>
        <row r="8905">
          <cell r="A8905" t="str">
            <v>3136F3QG4</v>
          </cell>
          <cell r="B8905" t="str">
            <v>x3136F3QG4</v>
          </cell>
          <cell r="C8905" t="str">
            <v>Match</v>
          </cell>
          <cell r="D8905" t="str">
            <v>iStar</v>
          </cell>
          <cell r="E8905" t="str">
            <v>Callable</v>
          </cell>
        </row>
        <row r="8906">
          <cell r="A8906" t="str">
            <v>3136F3QG4</v>
          </cell>
          <cell r="B8906" t="str">
            <v>x3136F3QG4</v>
          </cell>
          <cell r="C8906" t="str">
            <v>Match</v>
          </cell>
          <cell r="D8906" t="str">
            <v>iStar</v>
          </cell>
          <cell r="E8906" t="str">
            <v>Callable</v>
          </cell>
        </row>
        <row r="8907">
          <cell r="A8907" t="str">
            <v>3136F3QG4</v>
          </cell>
          <cell r="B8907" t="str">
            <v>x3136F3QG4</v>
          </cell>
          <cell r="C8907" t="str">
            <v>Match</v>
          </cell>
          <cell r="D8907" t="str">
            <v>iStar</v>
          </cell>
          <cell r="E8907" t="str">
            <v>Callable</v>
          </cell>
        </row>
        <row r="8908">
          <cell r="A8908" t="str">
            <v>3136F3QJ8</v>
          </cell>
          <cell r="B8908" t="str">
            <v>x3136F3QJ8</v>
          </cell>
          <cell r="C8908" t="str">
            <v>Match</v>
          </cell>
          <cell r="D8908" t="str">
            <v>iStar</v>
          </cell>
          <cell r="E8908" t="str">
            <v>Callable</v>
          </cell>
        </row>
        <row r="8909">
          <cell r="A8909" t="str">
            <v>3136F3QJ8</v>
          </cell>
          <cell r="B8909" t="str">
            <v>x3136F3QJ8</v>
          </cell>
          <cell r="C8909" t="str">
            <v>Match</v>
          </cell>
          <cell r="D8909" t="str">
            <v>iStar</v>
          </cell>
          <cell r="E8909" t="str">
            <v>Callable</v>
          </cell>
        </row>
        <row r="8910">
          <cell r="A8910" t="str">
            <v>3136F3QK5</v>
          </cell>
          <cell r="B8910" t="str">
            <v>x3136F3QK5</v>
          </cell>
          <cell r="C8910" t="str">
            <v>Match</v>
          </cell>
          <cell r="D8910" t="str">
            <v>iStar</v>
          </cell>
          <cell r="E8910" t="str">
            <v>Callable</v>
          </cell>
        </row>
        <row r="8911">
          <cell r="A8911" t="str">
            <v>3136F3QK5</v>
          </cell>
          <cell r="B8911" t="str">
            <v>x3136F3QK5</v>
          </cell>
          <cell r="C8911" t="str">
            <v>Match</v>
          </cell>
          <cell r="D8911" t="str">
            <v>iStar</v>
          </cell>
          <cell r="E8911" t="str">
            <v>Callable</v>
          </cell>
        </row>
        <row r="8912">
          <cell r="A8912" t="str">
            <v>3136F3QK5</v>
          </cell>
          <cell r="B8912" t="str">
            <v>x3136F3QK5</v>
          </cell>
          <cell r="C8912" t="str">
            <v>Match</v>
          </cell>
          <cell r="D8912" t="str">
            <v>iStar</v>
          </cell>
          <cell r="E8912" t="str">
            <v>Callable</v>
          </cell>
        </row>
        <row r="8913">
          <cell r="A8913" t="str">
            <v>3136F3QM1</v>
          </cell>
          <cell r="B8913" t="str">
            <v>x3136F3QM1</v>
          </cell>
          <cell r="C8913" t="str">
            <v>Match</v>
          </cell>
          <cell r="D8913" t="str">
            <v>iStar</v>
          </cell>
          <cell r="E8913" t="str">
            <v>Callable</v>
          </cell>
        </row>
        <row r="8914">
          <cell r="A8914" t="str">
            <v>3136F3QM1</v>
          </cell>
          <cell r="B8914" t="str">
            <v>x3136F3QM1</v>
          </cell>
          <cell r="C8914" t="str">
            <v>Match</v>
          </cell>
          <cell r="D8914" t="str">
            <v>iStar</v>
          </cell>
          <cell r="E8914" t="str">
            <v>Callable</v>
          </cell>
        </row>
        <row r="8915">
          <cell r="A8915" t="str">
            <v>3136F3QM1</v>
          </cell>
          <cell r="B8915" t="str">
            <v>x3136F3QM1</v>
          </cell>
          <cell r="C8915" t="str">
            <v>Match</v>
          </cell>
          <cell r="D8915" t="str">
            <v>iStar</v>
          </cell>
          <cell r="E8915" t="str">
            <v>Callable</v>
          </cell>
        </row>
        <row r="8916">
          <cell r="A8916" t="str">
            <v>3136F3QQ2</v>
          </cell>
          <cell r="B8916" t="str">
            <v>x3136F3QQ2</v>
          </cell>
          <cell r="C8916" t="str">
            <v>Match</v>
          </cell>
          <cell r="D8916" t="str">
            <v>iStar</v>
          </cell>
          <cell r="E8916" t="str">
            <v>Callable</v>
          </cell>
        </row>
        <row r="8917">
          <cell r="A8917" t="str">
            <v>3136F3QR0</v>
          </cell>
          <cell r="B8917" t="str">
            <v>x3136F3QR0</v>
          </cell>
          <cell r="C8917" t="str">
            <v>Match</v>
          </cell>
          <cell r="D8917" t="str">
            <v>iStar</v>
          </cell>
          <cell r="E8917" t="str">
            <v>Callable</v>
          </cell>
        </row>
        <row r="8918">
          <cell r="A8918" t="str">
            <v>3136F3QR0</v>
          </cell>
          <cell r="B8918" t="str">
            <v>x3136F3QR0</v>
          </cell>
          <cell r="C8918" t="str">
            <v>Match</v>
          </cell>
          <cell r="D8918" t="str">
            <v>iStar</v>
          </cell>
          <cell r="E8918" t="str">
            <v>Callable</v>
          </cell>
        </row>
        <row r="8919">
          <cell r="A8919" t="str">
            <v>3136F3QR0</v>
          </cell>
          <cell r="B8919" t="str">
            <v>x3136F3QR0</v>
          </cell>
          <cell r="C8919" t="str">
            <v>Match</v>
          </cell>
          <cell r="D8919" t="str">
            <v>iStar</v>
          </cell>
          <cell r="E8919" t="str">
            <v>Callable</v>
          </cell>
        </row>
        <row r="8920">
          <cell r="A8920" t="str">
            <v>3136F3QS8</v>
          </cell>
          <cell r="B8920" t="str">
            <v>x3136F3QS8</v>
          </cell>
          <cell r="C8920" t="str">
            <v>Match</v>
          </cell>
          <cell r="D8920" t="str">
            <v>iStar</v>
          </cell>
          <cell r="E8920" t="str">
            <v>Callable</v>
          </cell>
        </row>
        <row r="8921">
          <cell r="A8921" t="str">
            <v>3136F3QV1</v>
          </cell>
          <cell r="B8921" t="str">
            <v>x3136F3QV1</v>
          </cell>
          <cell r="C8921" t="str">
            <v>Match</v>
          </cell>
          <cell r="D8921" t="str">
            <v>iStar</v>
          </cell>
          <cell r="E8921" t="str">
            <v>Callable</v>
          </cell>
        </row>
        <row r="8922">
          <cell r="A8922" t="str">
            <v>3136F3QV1</v>
          </cell>
          <cell r="B8922" t="str">
            <v>x3136F3QV1</v>
          </cell>
          <cell r="C8922" t="str">
            <v>Match</v>
          </cell>
          <cell r="D8922" t="str">
            <v>iStar</v>
          </cell>
          <cell r="E8922" t="str">
            <v>Callable</v>
          </cell>
        </row>
        <row r="8923">
          <cell r="A8923" t="str">
            <v>3136F3QV1</v>
          </cell>
          <cell r="B8923" t="str">
            <v>x3136F3QV1</v>
          </cell>
          <cell r="C8923" t="str">
            <v>Match</v>
          </cell>
          <cell r="D8923" t="str">
            <v>iStar</v>
          </cell>
          <cell r="E8923" t="str">
            <v>Callable</v>
          </cell>
        </row>
        <row r="8924">
          <cell r="A8924" t="str">
            <v>3136F3QW9</v>
          </cell>
          <cell r="B8924" t="str">
            <v>x3136F3QW9</v>
          </cell>
          <cell r="C8924" t="str">
            <v>Match</v>
          </cell>
          <cell r="D8924" t="str">
            <v>iStar</v>
          </cell>
          <cell r="E8924" t="str">
            <v>Callable</v>
          </cell>
        </row>
        <row r="8925">
          <cell r="A8925" t="str">
            <v>3136F3QW9</v>
          </cell>
          <cell r="B8925" t="str">
            <v>x3136F3QW9</v>
          </cell>
          <cell r="C8925" t="str">
            <v>Match</v>
          </cell>
          <cell r="D8925" t="str">
            <v>iStar</v>
          </cell>
          <cell r="E8925" t="str">
            <v>Callable</v>
          </cell>
        </row>
        <row r="8926">
          <cell r="A8926" t="str">
            <v>3136F3QW9</v>
          </cell>
          <cell r="B8926" t="str">
            <v>x3136F3QW9</v>
          </cell>
          <cell r="C8926" t="str">
            <v>Match</v>
          </cell>
          <cell r="D8926" t="str">
            <v>iStar</v>
          </cell>
          <cell r="E8926" t="str">
            <v>Callable</v>
          </cell>
        </row>
        <row r="8927">
          <cell r="A8927" t="str">
            <v>3136F3QX7</v>
          </cell>
          <cell r="B8927" t="str">
            <v>x3136F3QX7</v>
          </cell>
          <cell r="C8927" t="str">
            <v>Match</v>
          </cell>
          <cell r="D8927" t="str">
            <v>iStar</v>
          </cell>
          <cell r="E8927" t="str">
            <v>Callable</v>
          </cell>
        </row>
        <row r="8928">
          <cell r="A8928" t="str">
            <v>3136F3QX7</v>
          </cell>
          <cell r="B8928" t="str">
            <v>x3136F3QX7</v>
          </cell>
          <cell r="C8928" t="str">
            <v>Match</v>
          </cell>
          <cell r="D8928" t="str">
            <v>iStar</v>
          </cell>
          <cell r="E8928" t="str">
            <v>Callable</v>
          </cell>
        </row>
        <row r="8929">
          <cell r="A8929" t="str">
            <v>3136F3QX7</v>
          </cell>
          <cell r="B8929" t="str">
            <v>x3136F3QX7</v>
          </cell>
          <cell r="C8929" t="str">
            <v>Match</v>
          </cell>
          <cell r="D8929" t="str">
            <v>iStar</v>
          </cell>
          <cell r="E8929" t="str">
            <v>Callable</v>
          </cell>
        </row>
        <row r="8930">
          <cell r="A8930" t="str">
            <v>3136F3QY5</v>
          </cell>
          <cell r="B8930" t="str">
            <v>x3136F3QY5</v>
          </cell>
          <cell r="C8930" t="str">
            <v>Match</v>
          </cell>
          <cell r="D8930" t="str">
            <v>iStar</v>
          </cell>
          <cell r="E8930" t="str">
            <v>CallableStep-Up</v>
          </cell>
        </row>
        <row r="8931">
          <cell r="A8931" t="str">
            <v>3136F3QY5</v>
          </cell>
          <cell r="B8931" t="str">
            <v>x3136F3QY5</v>
          </cell>
          <cell r="C8931" t="str">
            <v>Match</v>
          </cell>
          <cell r="D8931" t="str">
            <v>iStar</v>
          </cell>
          <cell r="E8931" t="str">
            <v>CallableStep-Up</v>
          </cell>
        </row>
        <row r="8932">
          <cell r="A8932" t="str">
            <v>3136F3QY5</v>
          </cell>
          <cell r="B8932" t="str">
            <v>x3136F3QY5</v>
          </cell>
          <cell r="C8932" t="str">
            <v>Match</v>
          </cell>
          <cell r="D8932" t="str">
            <v>iStar</v>
          </cell>
          <cell r="E8932" t="str">
            <v>Callable</v>
          </cell>
        </row>
        <row r="8933">
          <cell r="A8933" t="str">
            <v>3136F3QZ2</v>
          </cell>
          <cell r="B8933" t="str">
            <v>x3136F3QZ2</v>
          </cell>
          <cell r="C8933" t="str">
            <v>Match</v>
          </cell>
          <cell r="D8933" t="str">
            <v>iStar</v>
          </cell>
          <cell r="E8933" t="str">
            <v>Callable</v>
          </cell>
        </row>
        <row r="8934">
          <cell r="A8934" t="str">
            <v>3136F3QZ2</v>
          </cell>
          <cell r="B8934" t="str">
            <v>x3136F3QZ2</v>
          </cell>
          <cell r="C8934" t="str">
            <v>Match</v>
          </cell>
          <cell r="D8934" t="str">
            <v>iStar</v>
          </cell>
          <cell r="E8934" t="str">
            <v>Callable</v>
          </cell>
        </row>
        <row r="8935">
          <cell r="A8935" t="str">
            <v>3136F3QZ2</v>
          </cell>
          <cell r="B8935" t="str">
            <v>x3136F3QZ2</v>
          </cell>
          <cell r="C8935" t="str">
            <v>Match</v>
          </cell>
          <cell r="D8935" t="str">
            <v>iStar</v>
          </cell>
          <cell r="E8935" t="str">
            <v>Callable</v>
          </cell>
        </row>
        <row r="8936">
          <cell r="A8936" t="str">
            <v>3136F3R24</v>
          </cell>
          <cell r="B8936" t="str">
            <v>x3136F3R24</v>
          </cell>
          <cell r="C8936" t="str">
            <v>Match</v>
          </cell>
          <cell r="D8936" t="str">
            <v>iStar</v>
          </cell>
          <cell r="E8936" t="str">
            <v>Callable</v>
          </cell>
        </row>
        <row r="8937">
          <cell r="A8937" t="str">
            <v>3136F3R24</v>
          </cell>
          <cell r="B8937" t="str">
            <v>x3136F3R24</v>
          </cell>
          <cell r="C8937" t="str">
            <v>Match</v>
          </cell>
          <cell r="D8937" t="str">
            <v>iStar</v>
          </cell>
          <cell r="E8937" t="str">
            <v>Callable</v>
          </cell>
        </row>
        <row r="8938">
          <cell r="A8938" t="str">
            <v>3136F3R24</v>
          </cell>
          <cell r="B8938" t="str">
            <v>x3136F3R24</v>
          </cell>
          <cell r="C8938" t="str">
            <v>Match</v>
          </cell>
          <cell r="D8938" t="str">
            <v>iStar</v>
          </cell>
          <cell r="E8938" t="str">
            <v>Callable</v>
          </cell>
        </row>
        <row r="8939">
          <cell r="A8939" t="str">
            <v>3136F3R32</v>
          </cell>
          <cell r="B8939" t="str">
            <v>x3136F3R32</v>
          </cell>
          <cell r="C8939" t="str">
            <v>Match</v>
          </cell>
          <cell r="D8939" t="str">
            <v>iStar</v>
          </cell>
          <cell r="E8939" t="str">
            <v>Callable</v>
          </cell>
        </row>
        <row r="8940">
          <cell r="A8940" t="str">
            <v>3136F3R32</v>
          </cell>
          <cell r="B8940" t="str">
            <v>x3136F3R32</v>
          </cell>
          <cell r="C8940" t="str">
            <v>Match</v>
          </cell>
          <cell r="D8940" t="str">
            <v>iStar</v>
          </cell>
          <cell r="E8940" t="str">
            <v>Bullet</v>
          </cell>
        </row>
        <row r="8941">
          <cell r="A8941" t="str">
            <v>3136F3R32</v>
          </cell>
          <cell r="B8941" t="str">
            <v>x3136F3R32</v>
          </cell>
          <cell r="C8941" t="str">
            <v>Match</v>
          </cell>
          <cell r="D8941" t="str">
            <v>iStar</v>
          </cell>
          <cell r="E8941" t="str">
            <v>Callable</v>
          </cell>
        </row>
        <row r="8942">
          <cell r="A8942" t="str">
            <v>3136F3R40</v>
          </cell>
          <cell r="B8942" t="str">
            <v>x3136F3R40</v>
          </cell>
          <cell r="C8942" t="str">
            <v>Match</v>
          </cell>
          <cell r="D8942" t="str">
            <v>iStar</v>
          </cell>
          <cell r="E8942" t="str">
            <v>Callable</v>
          </cell>
        </row>
        <row r="8943">
          <cell r="A8943" t="str">
            <v>3136F3R40</v>
          </cell>
          <cell r="B8943" t="str">
            <v>x3136F3R40</v>
          </cell>
          <cell r="C8943" t="str">
            <v>Match</v>
          </cell>
          <cell r="D8943" t="str">
            <v>iStar</v>
          </cell>
          <cell r="E8943" t="str">
            <v>Callable</v>
          </cell>
        </row>
        <row r="8944">
          <cell r="A8944" t="str">
            <v>3136F3R40</v>
          </cell>
          <cell r="B8944" t="str">
            <v>x3136F3R40</v>
          </cell>
          <cell r="C8944" t="str">
            <v>Match</v>
          </cell>
          <cell r="D8944" t="str">
            <v>iStar</v>
          </cell>
          <cell r="E8944" t="str">
            <v>Callable</v>
          </cell>
        </row>
        <row r="8945">
          <cell r="A8945" t="str">
            <v>3136F3R57</v>
          </cell>
          <cell r="B8945" t="str">
            <v>x3136F3R57</v>
          </cell>
          <cell r="C8945" t="str">
            <v>Match</v>
          </cell>
          <cell r="D8945" t="str">
            <v>iStar</v>
          </cell>
          <cell r="E8945" t="str">
            <v>Callable</v>
          </cell>
        </row>
        <row r="8946">
          <cell r="A8946" t="str">
            <v>3136F3R57</v>
          </cell>
          <cell r="B8946" t="str">
            <v>x3136F3R57</v>
          </cell>
          <cell r="C8946" t="str">
            <v>Match</v>
          </cell>
          <cell r="D8946" t="str">
            <v>iStar</v>
          </cell>
          <cell r="E8946" t="str">
            <v>Callable</v>
          </cell>
        </row>
        <row r="8947">
          <cell r="A8947" t="str">
            <v>3136F3R65</v>
          </cell>
          <cell r="B8947" t="str">
            <v>x3136F3R65</v>
          </cell>
          <cell r="C8947" t="str">
            <v>Match</v>
          </cell>
          <cell r="D8947" t="str">
            <v>iStar</v>
          </cell>
          <cell r="E8947" t="str">
            <v>Callable</v>
          </cell>
        </row>
        <row r="8948">
          <cell r="A8948" t="str">
            <v>3136F3R65</v>
          </cell>
          <cell r="B8948" t="str">
            <v>x3136F3R65</v>
          </cell>
          <cell r="C8948" t="str">
            <v>Match</v>
          </cell>
          <cell r="D8948" t="str">
            <v>iStar</v>
          </cell>
          <cell r="E8948" t="str">
            <v>Callable</v>
          </cell>
        </row>
        <row r="8949">
          <cell r="A8949" t="str">
            <v>3136F3R65</v>
          </cell>
          <cell r="B8949" t="str">
            <v>x3136F3R65</v>
          </cell>
          <cell r="C8949" t="str">
            <v>Match</v>
          </cell>
          <cell r="D8949" t="str">
            <v>iStar</v>
          </cell>
          <cell r="E8949" t="str">
            <v>Callable</v>
          </cell>
        </row>
        <row r="8950">
          <cell r="A8950" t="str">
            <v>3136F3R73</v>
          </cell>
          <cell r="B8950" t="str">
            <v>x3136F3R73</v>
          </cell>
          <cell r="C8950" t="str">
            <v>Match</v>
          </cell>
          <cell r="D8950" t="str">
            <v>iStar</v>
          </cell>
          <cell r="E8950" t="str">
            <v>Bullet</v>
          </cell>
        </row>
        <row r="8951">
          <cell r="A8951" t="str">
            <v>3136F3R73</v>
          </cell>
          <cell r="B8951" t="str">
            <v>x3136F3R73</v>
          </cell>
          <cell r="C8951" t="str">
            <v>Match</v>
          </cell>
          <cell r="D8951" t="str">
            <v>iStar</v>
          </cell>
          <cell r="E8951" t="str">
            <v>Bullet</v>
          </cell>
        </row>
        <row r="8952">
          <cell r="A8952" t="str">
            <v>3136F3R73</v>
          </cell>
          <cell r="B8952" t="str">
            <v>x3136F3R73</v>
          </cell>
          <cell r="C8952" t="str">
            <v>Match</v>
          </cell>
          <cell r="D8952" t="str">
            <v>iStar</v>
          </cell>
          <cell r="E8952" t="str">
            <v>Callable</v>
          </cell>
        </row>
        <row r="8953">
          <cell r="A8953" t="str">
            <v>3136F3R81</v>
          </cell>
          <cell r="B8953" t="str">
            <v>x3136F3R81</v>
          </cell>
          <cell r="C8953" t="str">
            <v>Match</v>
          </cell>
          <cell r="D8953" t="str">
            <v>iStar</v>
          </cell>
          <cell r="E8953" t="str">
            <v>Callable</v>
          </cell>
        </row>
        <row r="8954">
          <cell r="A8954" t="str">
            <v>3136F3R81</v>
          </cell>
          <cell r="B8954" t="str">
            <v>x3136F3R81</v>
          </cell>
          <cell r="C8954" t="str">
            <v>Match</v>
          </cell>
          <cell r="D8954" t="str">
            <v>iStar</v>
          </cell>
          <cell r="E8954" t="str">
            <v>Callable</v>
          </cell>
        </row>
        <row r="8955">
          <cell r="A8955" t="str">
            <v>3136F3R81</v>
          </cell>
          <cell r="B8955" t="str">
            <v>x3136F3R81</v>
          </cell>
          <cell r="C8955" t="str">
            <v>Match</v>
          </cell>
          <cell r="D8955" t="str">
            <v>iStar</v>
          </cell>
          <cell r="E8955" t="str">
            <v>CallableStep-Up</v>
          </cell>
        </row>
        <row r="8956">
          <cell r="A8956" t="str">
            <v>3136F3R81</v>
          </cell>
          <cell r="B8956" t="str">
            <v>x3136F3R81</v>
          </cell>
          <cell r="C8956" t="str">
            <v>Match</v>
          </cell>
          <cell r="D8956" t="str">
            <v>iStar</v>
          </cell>
          <cell r="E8956" t="str">
            <v>CallableStep-Up</v>
          </cell>
        </row>
        <row r="8957">
          <cell r="A8957" t="str">
            <v>3136F3R81</v>
          </cell>
          <cell r="B8957" t="str">
            <v>x3136F3R81</v>
          </cell>
          <cell r="C8957" t="str">
            <v>Match</v>
          </cell>
          <cell r="D8957" t="str">
            <v>iStar</v>
          </cell>
          <cell r="E8957" t="str">
            <v>Step-Up</v>
          </cell>
        </row>
        <row r="8958">
          <cell r="A8958" t="str">
            <v>3136F3R99</v>
          </cell>
          <cell r="B8958" t="str">
            <v>x3136F3R99</v>
          </cell>
          <cell r="C8958" t="str">
            <v>Match</v>
          </cell>
          <cell r="D8958" t="str">
            <v>iStar</v>
          </cell>
          <cell r="E8958" t="str">
            <v>Callable</v>
          </cell>
        </row>
        <row r="8959">
          <cell r="A8959" t="str">
            <v>3136F3R99</v>
          </cell>
          <cell r="B8959" t="str">
            <v>x3136F3R99</v>
          </cell>
          <cell r="C8959" t="str">
            <v>Match</v>
          </cell>
          <cell r="D8959" t="str">
            <v>iStar</v>
          </cell>
          <cell r="E8959" t="str">
            <v>Callable</v>
          </cell>
        </row>
        <row r="8960">
          <cell r="A8960" t="str">
            <v>3136F3R99</v>
          </cell>
          <cell r="B8960" t="str">
            <v>x3136F3R99</v>
          </cell>
          <cell r="C8960" t="str">
            <v>Match</v>
          </cell>
          <cell r="D8960" t="str">
            <v>iStar</v>
          </cell>
          <cell r="E8960" t="str">
            <v>Callable</v>
          </cell>
        </row>
        <row r="8961">
          <cell r="A8961" t="str">
            <v>3136F3R99</v>
          </cell>
          <cell r="B8961" t="str">
            <v>x3136F3R99</v>
          </cell>
          <cell r="C8961" t="str">
            <v>Match</v>
          </cell>
          <cell r="D8961" t="str">
            <v>iStar</v>
          </cell>
          <cell r="E8961" t="str">
            <v>Callable</v>
          </cell>
        </row>
        <row r="8962">
          <cell r="A8962" t="str">
            <v>3136F3RA6</v>
          </cell>
          <cell r="B8962" t="str">
            <v>x3136F3RA6</v>
          </cell>
          <cell r="C8962" t="str">
            <v>Match</v>
          </cell>
          <cell r="D8962" t="str">
            <v>iStar</v>
          </cell>
          <cell r="E8962" t="str">
            <v>Callable</v>
          </cell>
        </row>
        <row r="8963">
          <cell r="A8963" t="str">
            <v>3136F3RA6</v>
          </cell>
          <cell r="B8963" t="str">
            <v>x3136F3RA6</v>
          </cell>
          <cell r="C8963" t="str">
            <v>Match</v>
          </cell>
          <cell r="D8963" t="str">
            <v>iStar</v>
          </cell>
          <cell r="E8963" t="str">
            <v>Bullet</v>
          </cell>
        </row>
        <row r="8964">
          <cell r="A8964" t="str">
            <v>3136F3RA6</v>
          </cell>
          <cell r="B8964" t="str">
            <v>x3136F3RA6</v>
          </cell>
          <cell r="C8964" t="str">
            <v>Match</v>
          </cell>
          <cell r="D8964" t="str">
            <v>iStar</v>
          </cell>
          <cell r="E8964" t="str">
            <v>Callable</v>
          </cell>
        </row>
        <row r="8965">
          <cell r="A8965" t="str">
            <v>3136F3RB4</v>
          </cell>
          <cell r="B8965" t="str">
            <v>x3136F3RB4</v>
          </cell>
          <cell r="C8965" t="str">
            <v>Match</v>
          </cell>
          <cell r="D8965" t="str">
            <v>iStar</v>
          </cell>
          <cell r="E8965" t="str">
            <v>Callable</v>
          </cell>
        </row>
        <row r="8966">
          <cell r="A8966" t="str">
            <v>3136F3RB4</v>
          </cell>
          <cell r="B8966" t="str">
            <v>x3136F3RB4</v>
          </cell>
          <cell r="C8966" t="str">
            <v>Match</v>
          </cell>
          <cell r="D8966" t="str">
            <v>iStar</v>
          </cell>
          <cell r="E8966" t="str">
            <v>Callable</v>
          </cell>
        </row>
        <row r="8967">
          <cell r="A8967" t="str">
            <v>3136F3RB4</v>
          </cell>
          <cell r="B8967" t="str">
            <v>x3136F3RB4</v>
          </cell>
          <cell r="C8967" t="str">
            <v>Match</v>
          </cell>
          <cell r="D8967" t="str">
            <v>iStar</v>
          </cell>
          <cell r="E8967" t="str">
            <v>CallableStep-Up</v>
          </cell>
        </row>
        <row r="8968">
          <cell r="A8968" t="str">
            <v>3136F3RC2</v>
          </cell>
          <cell r="B8968" t="str">
            <v>x3136F3RC2</v>
          </cell>
          <cell r="C8968" t="str">
            <v>Match</v>
          </cell>
          <cell r="D8968" t="str">
            <v>iStar</v>
          </cell>
          <cell r="E8968" t="str">
            <v>CallableStep-Up</v>
          </cell>
        </row>
        <row r="8969">
          <cell r="A8969" t="str">
            <v>3136F3RC2</v>
          </cell>
          <cell r="B8969" t="str">
            <v>x3136F3RC2</v>
          </cell>
          <cell r="C8969" t="str">
            <v>Match</v>
          </cell>
          <cell r="D8969" t="str">
            <v>iStar</v>
          </cell>
          <cell r="E8969" t="str">
            <v>Bullet</v>
          </cell>
        </row>
        <row r="8970">
          <cell r="A8970" t="str">
            <v>3136F3RC2</v>
          </cell>
          <cell r="B8970" t="str">
            <v>x3136F3RC2</v>
          </cell>
          <cell r="C8970" t="str">
            <v>Match</v>
          </cell>
          <cell r="D8970" t="str">
            <v>iStar</v>
          </cell>
          <cell r="E8970" t="str">
            <v>Callable</v>
          </cell>
        </row>
        <row r="8971">
          <cell r="A8971" t="str">
            <v>3136F3RD0</v>
          </cell>
          <cell r="B8971" t="str">
            <v>x3136F3RD0</v>
          </cell>
          <cell r="C8971" t="str">
            <v>Match</v>
          </cell>
          <cell r="D8971" t="str">
            <v>iStar</v>
          </cell>
          <cell r="E8971" t="str">
            <v>Callable</v>
          </cell>
        </row>
        <row r="8972">
          <cell r="A8972" t="str">
            <v>3136F3RD0</v>
          </cell>
          <cell r="B8972" t="str">
            <v>x3136F3RD0</v>
          </cell>
          <cell r="C8972" t="str">
            <v>Match</v>
          </cell>
          <cell r="D8972" t="str">
            <v>iStar</v>
          </cell>
          <cell r="E8972" t="str">
            <v>Callable</v>
          </cell>
        </row>
        <row r="8973">
          <cell r="A8973" t="str">
            <v>3136F3RD0</v>
          </cell>
          <cell r="B8973" t="str">
            <v>x3136F3RD0</v>
          </cell>
          <cell r="C8973" t="str">
            <v>Match</v>
          </cell>
          <cell r="D8973" t="str">
            <v>iStar</v>
          </cell>
          <cell r="E8973" t="str">
            <v>Callable</v>
          </cell>
        </row>
        <row r="8974">
          <cell r="A8974" t="str">
            <v>3136F3RE8</v>
          </cell>
          <cell r="B8974" t="str">
            <v>x3136F3RE8</v>
          </cell>
          <cell r="C8974" t="str">
            <v>Match</v>
          </cell>
          <cell r="D8974" t="str">
            <v>iStar</v>
          </cell>
          <cell r="E8974" t="str">
            <v>Bullet</v>
          </cell>
        </row>
        <row r="8975">
          <cell r="A8975" t="str">
            <v>3136F3RE8</v>
          </cell>
          <cell r="B8975" t="str">
            <v>x3136F3RE8</v>
          </cell>
          <cell r="C8975" t="str">
            <v>Match</v>
          </cell>
          <cell r="D8975" t="str">
            <v>iStar</v>
          </cell>
          <cell r="E8975" t="str">
            <v>Bullet</v>
          </cell>
        </row>
        <row r="8976">
          <cell r="A8976" t="str">
            <v>3136F3RE8</v>
          </cell>
          <cell r="B8976" t="str">
            <v>x3136F3RE8</v>
          </cell>
          <cell r="C8976" t="str">
            <v>Match</v>
          </cell>
          <cell r="D8976" t="str">
            <v>iStar</v>
          </cell>
          <cell r="E8976" t="str">
            <v>Callable</v>
          </cell>
        </row>
        <row r="8977">
          <cell r="A8977" t="str">
            <v>3136F3RF5</v>
          </cell>
          <cell r="B8977" t="str">
            <v>x3136F3RF5</v>
          </cell>
          <cell r="C8977" t="str">
            <v>Match</v>
          </cell>
          <cell r="D8977" t="str">
            <v>iStar</v>
          </cell>
          <cell r="E8977" t="str">
            <v>Callable</v>
          </cell>
        </row>
        <row r="8978">
          <cell r="A8978" t="str">
            <v>3136F3RG3</v>
          </cell>
          <cell r="B8978" t="str">
            <v>x3136F3RG3</v>
          </cell>
          <cell r="C8978" t="str">
            <v>Match</v>
          </cell>
          <cell r="D8978" t="str">
            <v>iStar</v>
          </cell>
          <cell r="E8978" t="str">
            <v>Callable</v>
          </cell>
        </row>
        <row r="8979">
          <cell r="A8979" t="str">
            <v>3136F3RG3</v>
          </cell>
          <cell r="B8979" t="str">
            <v>x3136F3RG3</v>
          </cell>
          <cell r="C8979" t="str">
            <v>Match</v>
          </cell>
          <cell r="D8979" t="str">
            <v>iStar</v>
          </cell>
          <cell r="E8979" t="str">
            <v>Callable</v>
          </cell>
        </row>
        <row r="8980">
          <cell r="A8980" t="str">
            <v>3136F3RG3</v>
          </cell>
          <cell r="B8980" t="str">
            <v>x3136F3RG3</v>
          </cell>
          <cell r="C8980" t="str">
            <v>Match</v>
          </cell>
          <cell r="D8980" t="str">
            <v>iStar</v>
          </cell>
          <cell r="E8980" t="str">
            <v>Callable</v>
          </cell>
        </row>
        <row r="8981">
          <cell r="A8981" t="str">
            <v>3136F3RH1</v>
          </cell>
          <cell r="B8981" t="str">
            <v>x3136F3RH1</v>
          </cell>
          <cell r="C8981" t="str">
            <v>Match</v>
          </cell>
          <cell r="D8981" t="str">
            <v>iStar</v>
          </cell>
          <cell r="E8981" t="str">
            <v>Callable</v>
          </cell>
        </row>
        <row r="8982">
          <cell r="A8982" t="str">
            <v>3136F3RJ7</v>
          </cell>
          <cell r="B8982" t="str">
            <v>x3136F3RJ7</v>
          </cell>
          <cell r="C8982" t="str">
            <v>Match</v>
          </cell>
          <cell r="D8982" t="str">
            <v>iStar</v>
          </cell>
          <cell r="E8982" t="str">
            <v>CallableStep-Up</v>
          </cell>
        </row>
        <row r="8983">
          <cell r="A8983" t="str">
            <v>3136F3RJ7</v>
          </cell>
          <cell r="B8983" t="str">
            <v>x3136F3RJ7</v>
          </cell>
          <cell r="C8983" t="str">
            <v>Match</v>
          </cell>
          <cell r="D8983" t="str">
            <v>iStar</v>
          </cell>
          <cell r="E8983" t="str">
            <v>CallableStep-Up</v>
          </cell>
        </row>
        <row r="8984">
          <cell r="A8984" t="str">
            <v>3136F3RJ7</v>
          </cell>
          <cell r="B8984" t="str">
            <v>x3136F3RJ7</v>
          </cell>
          <cell r="C8984" t="str">
            <v>Match</v>
          </cell>
          <cell r="D8984" t="str">
            <v>iStar</v>
          </cell>
          <cell r="E8984" t="str">
            <v>Callable</v>
          </cell>
        </row>
        <row r="8985">
          <cell r="A8985" t="str">
            <v>3136F3RK4</v>
          </cell>
          <cell r="B8985" t="str">
            <v>x3136F3RK4</v>
          </cell>
          <cell r="C8985" t="str">
            <v>Match</v>
          </cell>
          <cell r="D8985" t="str">
            <v>iStar</v>
          </cell>
          <cell r="E8985" t="str">
            <v>Callable</v>
          </cell>
        </row>
        <row r="8986">
          <cell r="A8986" t="str">
            <v>3136F3RK4</v>
          </cell>
          <cell r="B8986" t="str">
            <v>x3136F3RK4</v>
          </cell>
          <cell r="C8986" t="str">
            <v>Match</v>
          </cell>
          <cell r="D8986" t="str">
            <v>iStar</v>
          </cell>
          <cell r="E8986" t="str">
            <v>Callable</v>
          </cell>
        </row>
        <row r="8987">
          <cell r="A8987" t="str">
            <v>3136F3RM0</v>
          </cell>
          <cell r="B8987" t="str">
            <v>x3136F3RM0</v>
          </cell>
          <cell r="C8987" t="str">
            <v>Match</v>
          </cell>
          <cell r="D8987" t="str">
            <v>iStar</v>
          </cell>
          <cell r="E8987" t="str">
            <v>Callable</v>
          </cell>
        </row>
        <row r="8988">
          <cell r="A8988" t="str">
            <v>3136F3RM0</v>
          </cell>
          <cell r="B8988" t="str">
            <v>x3136F3RM0</v>
          </cell>
          <cell r="C8988" t="str">
            <v>Match</v>
          </cell>
          <cell r="D8988" t="str">
            <v>iStar</v>
          </cell>
          <cell r="E8988" t="str">
            <v>Callable</v>
          </cell>
        </row>
        <row r="8989">
          <cell r="A8989" t="str">
            <v>3136F3RM0</v>
          </cell>
          <cell r="B8989" t="str">
            <v>x3136F3RM0</v>
          </cell>
          <cell r="C8989" t="str">
            <v>Match</v>
          </cell>
          <cell r="D8989" t="str">
            <v>iStar</v>
          </cell>
          <cell r="E8989" t="str">
            <v>Callable</v>
          </cell>
        </row>
        <row r="8990">
          <cell r="A8990" t="str">
            <v>3136F3RN8</v>
          </cell>
          <cell r="B8990" t="str">
            <v>x3136F3RN8</v>
          </cell>
          <cell r="C8990" t="str">
            <v>Match</v>
          </cell>
          <cell r="D8990" t="str">
            <v>iStar</v>
          </cell>
          <cell r="E8990" t="str">
            <v>Callable</v>
          </cell>
        </row>
        <row r="8991">
          <cell r="A8991" t="str">
            <v>3136F3RN8</v>
          </cell>
          <cell r="B8991" t="str">
            <v>x3136F3RN8</v>
          </cell>
          <cell r="C8991" t="str">
            <v>Match</v>
          </cell>
          <cell r="D8991" t="str">
            <v>iStar</v>
          </cell>
          <cell r="E8991" t="str">
            <v>Callable</v>
          </cell>
        </row>
        <row r="8992">
          <cell r="A8992" t="str">
            <v>3136F3RP3</v>
          </cell>
          <cell r="B8992" t="str">
            <v>x3136F3RP3</v>
          </cell>
          <cell r="C8992" t="str">
            <v>Match</v>
          </cell>
          <cell r="D8992" t="str">
            <v>iStar</v>
          </cell>
          <cell r="E8992" t="str">
            <v>Callable</v>
          </cell>
        </row>
        <row r="8993">
          <cell r="A8993" t="str">
            <v>3136F3RQ1</v>
          </cell>
          <cell r="B8993" t="str">
            <v>x3136F3RQ1</v>
          </cell>
          <cell r="C8993" t="str">
            <v>Match</v>
          </cell>
          <cell r="D8993" t="str">
            <v>iStar</v>
          </cell>
          <cell r="E8993" t="str">
            <v>Callable</v>
          </cell>
        </row>
        <row r="8994">
          <cell r="A8994" t="str">
            <v>3136F3RQ1</v>
          </cell>
          <cell r="B8994" t="str">
            <v>x3136F3RQ1</v>
          </cell>
          <cell r="C8994" t="str">
            <v>Match</v>
          </cell>
          <cell r="D8994" t="str">
            <v>iStar</v>
          </cell>
          <cell r="E8994" t="str">
            <v>CallableStep-Up</v>
          </cell>
        </row>
        <row r="8995">
          <cell r="A8995" t="str">
            <v>3136F3RQ1</v>
          </cell>
          <cell r="B8995" t="str">
            <v>x3136F3RQ1</v>
          </cell>
          <cell r="C8995" t="str">
            <v>Match</v>
          </cell>
          <cell r="D8995" t="str">
            <v>iStar</v>
          </cell>
          <cell r="E8995" t="str">
            <v>CallableStep-Up</v>
          </cell>
        </row>
        <row r="8996">
          <cell r="A8996" t="str">
            <v>3136F3RR9</v>
          </cell>
          <cell r="B8996" t="str">
            <v>x3136F3RR9</v>
          </cell>
          <cell r="C8996" t="str">
            <v>Match</v>
          </cell>
          <cell r="D8996" t="str">
            <v>iStar</v>
          </cell>
          <cell r="E8996" t="str">
            <v>Callable</v>
          </cell>
        </row>
        <row r="8997">
          <cell r="A8997" t="str">
            <v>3136F3RR9</v>
          </cell>
          <cell r="B8997" t="str">
            <v>x3136F3RR9</v>
          </cell>
          <cell r="C8997" t="str">
            <v>Match</v>
          </cell>
          <cell r="D8997" t="str">
            <v>iStar</v>
          </cell>
          <cell r="E8997" t="str">
            <v>Callable</v>
          </cell>
        </row>
        <row r="8998">
          <cell r="A8998" t="str">
            <v>3136F3RT5</v>
          </cell>
          <cell r="B8998" t="str">
            <v>x3136F3RT5</v>
          </cell>
          <cell r="C8998" t="str">
            <v>Match</v>
          </cell>
          <cell r="D8998" t="str">
            <v>iStar</v>
          </cell>
          <cell r="E8998" t="str">
            <v>Callable</v>
          </cell>
        </row>
        <row r="8999">
          <cell r="A8999" t="str">
            <v>3136F3RT5</v>
          </cell>
          <cell r="B8999" t="str">
            <v>x3136F3RT5</v>
          </cell>
          <cell r="C8999" t="str">
            <v>Match</v>
          </cell>
          <cell r="D8999" t="str">
            <v>iStar</v>
          </cell>
          <cell r="E8999" t="str">
            <v>Callable</v>
          </cell>
        </row>
        <row r="9000">
          <cell r="A9000" t="str">
            <v>3136F3RT5</v>
          </cell>
          <cell r="B9000" t="str">
            <v>x3136F3RT5</v>
          </cell>
          <cell r="C9000" t="str">
            <v>Match</v>
          </cell>
          <cell r="D9000" t="str">
            <v>iStar</v>
          </cell>
          <cell r="E9000" t="str">
            <v>Callable</v>
          </cell>
        </row>
        <row r="9001">
          <cell r="A9001" t="str">
            <v>3136F3RU2</v>
          </cell>
          <cell r="B9001" t="str">
            <v>x3136F3RU2</v>
          </cell>
          <cell r="C9001" t="str">
            <v>Match</v>
          </cell>
          <cell r="D9001" t="str">
            <v>iStar</v>
          </cell>
          <cell r="E9001" t="str">
            <v>Callable</v>
          </cell>
        </row>
        <row r="9002">
          <cell r="A9002" t="str">
            <v>3136F3RU2</v>
          </cell>
          <cell r="B9002" t="str">
            <v>x3136F3RU2</v>
          </cell>
          <cell r="C9002" t="str">
            <v>Match</v>
          </cell>
          <cell r="D9002" t="str">
            <v>iStar</v>
          </cell>
          <cell r="E9002" t="str">
            <v>Callable</v>
          </cell>
        </row>
        <row r="9003">
          <cell r="A9003" t="str">
            <v>3136F3RU2</v>
          </cell>
          <cell r="B9003" t="str">
            <v>x3136F3RU2</v>
          </cell>
          <cell r="C9003" t="str">
            <v>Match</v>
          </cell>
          <cell r="D9003" t="str">
            <v>iStar</v>
          </cell>
          <cell r="E9003" t="str">
            <v>Callable</v>
          </cell>
        </row>
        <row r="9004">
          <cell r="A9004" t="str">
            <v>3136F3RV0</v>
          </cell>
          <cell r="B9004" t="str">
            <v>x3136F3RV0</v>
          </cell>
          <cell r="C9004" t="str">
            <v>Match</v>
          </cell>
          <cell r="D9004" t="str">
            <v>iStar</v>
          </cell>
          <cell r="E9004" t="str">
            <v>Callable</v>
          </cell>
        </row>
        <row r="9005">
          <cell r="A9005" t="str">
            <v>3136F3RV0</v>
          </cell>
          <cell r="B9005" t="str">
            <v>x3136F3RV0</v>
          </cell>
          <cell r="C9005" t="str">
            <v>Match</v>
          </cell>
          <cell r="D9005" t="str">
            <v>iStar</v>
          </cell>
          <cell r="E9005" t="str">
            <v>Callable</v>
          </cell>
        </row>
        <row r="9006">
          <cell r="A9006" t="str">
            <v>3136F3RW8</v>
          </cell>
          <cell r="B9006" t="str">
            <v>x3136F3RW8</v>
          </cell>
          <cell r="C9006" t="str">
            <v>Match</v>
          </cell>
          <cell r="D9006" t="str">
            <v>iStar</v>
          </cell>
          <cell r="E9006" t="str">
            <v>Callable</v>
          </cell>
        </row>
        <row r="9007">
          <cell r="A9007" t="str">
            <v>3136F3RW8</v>
          </cell>
          <cell r="B9007" t="str">
            <v>x3136F3RW8</v>
          </cell>
          <cell r="C9007" t="str">
            <v>Match</v>
          </cell>
          <cell r="D9007" t="str">
            <v>iStar</v>
          </cell>
          <cell r="E9007" t="str">
            <v>Callable</v>
          </cell>
        </row>
        <row r="9008">
          <cell r="A9008" t="str">
            <v>3136F3RW8</v>
          </cell>
          <cell r="B9008" t="str">
            <v>x3136F3RW8</v>
          </cell>
          <cell r="C9008" t="str">
            <v>Match</v>
          </cell>
          <cell r="D9008" t="str">
            <v>iStar</v>
          </cell>
          <cell r="E9008" t="str">
            <v>Callable</v>
          </cell>
        </row>
        <row r="9009">
          <cell r="A9009" t="str">
            <v>3136F3RX6</v>
          </cell>
          <cell r="B9009" t="str">
            <v>x3136F3RX6</v>
          </cell>
          <cell r="C9009" t="str">
            <v>Match</v>
          </cell>
          <cell r="D9009" t="str">
            <v>iStar</v>
          </cell>
          <cell r="E9009" t="str">
            <v>Callable</v>
          </cell>
        </row>
        <row r="9010">
          <cell r="A9010" t="str">
            <v>3136F3RX6</v>
          </cell>
          <cell r="B9010" t="str">
            <v>x3136F3RX6</v>
          </cell>
          <cell r="C9010" t="str">
            <v>Match</v>
          </cell>
          <cell r="D9010" t="str">
            <v>iStar</v>
          </cell>
          <cell r="E9010" t="str">
            <v>Callable</v>
          </cell>
        </row>
        <row r="9011">
          <cell r="A9011" t="str">
            <v>3136F3RX6</v>
          </cell>
          <cell r="B9011" t="str">
            <v>x3136F3RX6</v>
          </cell>
          <cell r="C9011" t="str">
            <v>Match</v>
          </cell>
          <cell r="D9011" t="str">
            <v>iStar</v>
          </cell>
          <cell r="E9011" t="str">
            <v>Callable</v>
          </cell>
        </row>
        <row r="9012">
          <cell r="A9012" t="str">
            <v>3136F3RY4</v>
          </cell>
          <cell r="B9012" t="str">
            <v>x3136F3RY4</v>
          </cell>
          <cell r="C9012" t="str">
            <v>Match</v>
          </cell>
          <cell r="D9012" t="str">
            <v>iStar</v>
          </cell>
          <cell r="E9012" t="str">
            <v>Callable</v>
          </cell>
        </row>
        <row r="9013">
          <cell r="A9013" t="str">
            <v>3136F3RY4</v>
          </cell>
          <cell r="B9013" t="str">
            <v>x3136F3RY4</v>
          </cell>
          <cell r="C9013" t="str">
            <v>Match</v>
          </cell>
          <cell r="D9013" t="str">
            <v>iStar</v>
          </cell>
          <cell r="E9013" t="str">
            <v>Callable</v>
          </cell>
        </row>
        <row r="9014">
          <cell r="A9014" t="str">
            <v>3136F3RY4</v>
          </cell>
          <cell r="B9014" t="str">
            <v>x3136F3RY4</v>
          </cell>
          <cell r="C9014" t="str">
            <v>Match</v>
          </cell>
          <cell r="D9014" t="str">
            <v>iStar</v>
          </cell>
          <cell r="E9014" t="str">
            <v>Callable</v>
          </cell>
        </row>
        <row r="9015">
          <cell r="A9015" t="str">
            <v>3136F3RZ1</v>
          </cell>
          <cell r="B9015" t="str">
            <v>x3136F3RZ1</v>
          </cell>
          <cell r="C9015" t="str">
            <v>Match</v>
          </cell>
          <cell r="D9015" t="str">
            <v>iStar</v>
          </cell>
          <cell r="E9015" t="str">
            <v>Callable</v>
          </cell>
        </row>
        <row r="9016">
          <cell r="A9016" t="str">
            <v>3136F3RZ1</v>
          </cell>
          <cell r="B9016" t="str">
            <v>x3136F3RZ1</v>
          </cell>
          <cell r="C9016" t="str">
            <v>Match</v>
          </cell>
          <cell r="D9016" t="str">
            <v>iStar</v>
          </cell>
          <cell r="E9016" t="str">
            <v>Callable</v>
          </cell>
        </row>
        <row r="9017">
          <cell r="A9017" t="str">
            <v>3136F3RZ1</v>
          </cell>
          <cell r="B9017" t="str">
            <v>x3136F3RZ1</v>
          </cell>
          <cell r="C9017" t="str">
            <v>Match</v>
          </cell>
          <cell r="D9017" t="str">
            <v>iStar</v>
          </cell>
          <cell r="E9017" t="str">
            <v>Callable</v>
          </cell>
        </row>
        <row r="9018">
          <cell r="A9018" t="str">
            <v>3136F3S23</v>
          </cell>
          <cell r="B9018" t="str">
            <v>x3136F3S23</v>
          </cell>
          <cell r="C9018" t="str">
            <v>Match</v>
          </cell>
          <cell r="D9018" t="str">
            <v>iStar</v>
          </cell>
          <cell r="E9018" t="str">
            <v>Callable</v>
          </cell>
        </row>
        <row r="9019">
          <cell r="A9019" t="str">
            <v>3136F3S23</v>
          </cell>
          <cell r="B9019" t="str">
            <v>x3136F3S23</v>
          </cell>
          <cell r="C9019" t="str">
            <v>Match</v>
          </cell>
          <cell r="D9019" t="str">
            <v>iStar</v>
          </cell>
          <cell r="E9019" t="str">
            <v>Callable</v>
          </cell>
        </row>
        <row r="9020">
          <cell r="A9020" t="str">
            <v>3136F3S23</v>
          </cell>
          <cell r="B9020" t="str">
            <v>x3136F3S23</v>
          </cell>
          <cell r="C9020" t="str">
            <v>Match</v>
          </cell>
          <cell r="D9020" t="str">
            <v>iStar</v>
          </cell>
          <cell r="E9020" t="str">
            <v>Callable</v>
          </cell>
        </row>
        <row r="9021">
          <cell r="A9021" t="str">
            <v>3136F3S31</v>
          </cell>
          <cell r="B9021" t="str">
            <v>x3136F3S31</v>
          </cell>
          <cell r="C9021" t="str">
            <v>Match</v>
          </cell>
          <cell r="D9021" t="str">
            <v>iStar</v>
          </cell>
          <cell r="E9021" t="str">
            <v>CallableStep-Up</v>
          </cell>
        </row>
        <row r="9022">
          <cell r="A9022" t="str">
            <v>3136F3S31</v>
          </cell>
          <cell r="B9022" t="str">
            <v>x3136F3S31</v>
          </cell>
          <cell r="C9022" t="str">
            <v>Match</v>
          </cell>
          <cell r="D9022" t="str">
            <v>iStar</v>
          </cell>
          <cell r="E9022" t="str">
            <v>CallableStep-Up</v>
          </cell>
        </row>
        <row r="9023">
          <cell r="A9023" t="str">
            <v>3136F3S31</v>
          </cell>
          <cell r="B9023" t="str">
            <v>x3136F3S31</v>
          </cell>
          <cell r="C9023" t="str">
            <v>Match</v>
          </cell>
          <cell r="D9023" t="str">
            <v>iStar</v>
          </cell>
          <cell r="E9023" t="str">
            <v>CallableStep-Up</v>
          </cell>
        </row>
        <row r="9024">
          <cell r="A9024" t="str">
            <v>3136F3S49</v>
          </cell>
          <cell r="B9024" t="str">
            <v>x3136F3S49</v>
          </cell>
          <cell r="C9024" t="str">
            <v>Match</v>
          </cell>
          <cell r="D9024" t="str">
            <v>iStar</v>
          </cell>
          <cell r="E9024" t="str">
            <v>Callable</v>
          </cell>
        </row>
        <row r="9025">
          <cell r="A9025" t="str">
            <v>3136F3S49</v>
          </cell>
          <cell r="B9025" t="str">
            <v>x3136F3S49</v>
          </cell>
          <cell r="C9025" t="str">
            <v>Match</v>
          </cell>
          <cell r="D9025" t="str">
            <v>iStar</v>
          </cell>
          <cell r="E9025" t="str">
            <v>Callable</v>
          </cell>
        </row>
        <row r="9026">
          <cell r="A9026" t="str">
            <v>3136F3S56</v>
          </cell>
          <cell r="B9026" t="str">
            <v>x3136F3S56</v>
          </cell>
          <cell r="C9026" t="str">
            <v>Match</v>
          </cell>
          <cell r="D9026" t="str">
            <v>iStar</v>
          </cell>
          <cell r="E9026" t="str">
            <v>Bullet</v>
          </cell>
        </row>
        <row r="9027">
          <cell r="A9027" t="str">
            <v>3136F3S56</v>
          </cell>
          <cell r="B9027" t="str">
            <v>x3136F3S56</v>
          </cell>
          <cell r="C9027" t="str">
            <v>Match</v>
          </cell>
          <cell r="D9027" t="str">
            <v>iStar</v>
          </cell>
          <cell r="E9027" t="str">
            <v>Bullet</v>
          </cell>
        </row>
        <row r="9028">
          <cell r="A9028" t="str">
            <v>3136F3S56</v>
          </cell>
          <cell r="B9028" t="str">
            <v>x3136F3S56</v>
          </cell>
          <cell r="C9028" t="str">
            <v>Match</v>
          </cell>
          <cell r="D9028" t="str">
            <v>iStar</v>
          </cell>
          <cell r="E9028" t="str">
            <v>Callable</v>
          </cell>
        </row>
        <row r="9029">
          <cell r="A9029" t="str">
            <v>3136F3S64</v>
          </cell>
          <cell r="B9029" t="str">
            <v>x3136F3S64</v>
          </cell>
          <cell r="C9029" t="str">
            <v>Match</v>
          </cell>
          <cell r="D9029" t="str">
            <v>iStar</v>
          </cell>
          <cell r="E9029" t="str">
            <v>Callable</v>
          </cell>
        </row>
        <row r="9030">
          <cell r="A9030" t="str">
            <v>3136F3S64</v>
          </cell>
          <cell r="B9030" t="str">
            <v>x3136F3S64</v>
          </cell>
          <cell r="C9030" t="str">
            <v>Match</v>
          </cell>
          <cell r="D9030" t="str">
            <v>iStar</v>
          </cell>
          <cell r="E9030" t="str">
            <v>Bullet</v>
          </cell>
        </row>
        <row r="9031">
          <cell r="A9031" t="str">
            <v>3136F3S64</v>
          </cell>
          <cell r="B9031" t="str">
            <v>x3136F3S64</v>
          </cell>
          <cell r="C9031" t="str">
            <v>Match</v>
          </cell>
          <cell r="D9031" t="str">
            <v>iStar</v>
          </cell>
          <cell r="E9031" t="str">
            <v>Callable</v>
          </cell>
        </row>
        <row r="9032">
          <cell r="A9032" t="str">
            <v>3136F3S72</v>
          </cell>
          <cell r="B9032" t="str">
            <v>x3136F3S72</v>
          </cell>
          <cell r="C9032" t="str">
            <v>Match</v>
          </cell>
          <cell r="D9032" t="str">
            <v>iStar</v>
          </cell>
          <cell r="E9032" t="str">
            <v>Callable</v>
          </cell>
        </row>
        <row r="9033">
          <cell r="A9033" t="str">
            <v>3136F3S72</v>
          </cell>
          <cell r="B9033" t="str">
            <v>x3136F3S72</v>
          </cell>
          <cell r="C9033" t="str">
            <v>Match</v>
          </cell>
          <cell r="D9033" t="str">
            <v>iStar</v>
          </cell>
          <cell r="E9033" t="str">
            <v>Callable</v>
          </cell>
        </row>
        <row r="9034">
          <cell r="A9034" t="str">
            <v>3136F3S72</v>
          </cell>
          <cell r="B9034" t="str">
            <v>x3136F3S72</v>
          </cell>
          <cell r="C9034" t="str">
            <v>Match</v>
          </cell>
          <cell r="D9034" t="str">
            <v>iStar</v>
          </cell>
          <cell r="E9034" t="str">
            <v>Callable</v>
          </cell>
        </row>
        <row r="9035">
          <cell r="A9035" t="str">
            <v>3136F3S80</v>
          </cell>
          <cell r="B9035" t="str">
            <v>x3136F3S80</v>
          </cell>
          <cell r="C9035" t="str">
            <v>Match</v>
          </cell>
          <cell r="D9035" t="str">
            <v>iStar</v>
          </cell>
          <cell r="E9035" t="str">
            <v>Callable</v>
          </cell>
        </row>
        <row r="9036">
          <cell r="A9036" t="str">
            <v>3136F3S80</v>
          </cell>
          <cell r="B9036" t="str">
            <v>x3136F3S80</v>
          </cell>
          <cell r="C9036" t="str">
            <v>Match</v>
          </cell>
          <cell r="D9036" t="str">
            <v>iStar</v>
          </cell>
          <cell r="E9036" t="str">
            <v>Callable</v>
          </cell>
        </row>
        <row r="9037">
          <cell r="A9037" t="str">
            <v>3136F3S80</v>
          </cell>
          <cell r="B9037" t="str">
            <v>x3136F3S80</v>
          </cell>
          <cell r="C9037" t="str">
            <v>Match</v>
          </cell>
          <cell r="D9037" t="str">
            <v>iStar</v>
          </cell>
          <cell r="E9037" t="str">
            <v>Callable</v>
          </cell>
        </row>
        <row r="9038">
          <cell r="A9038" t="str">
            <v>3136F3S98</v>
          </cell>
          <cell r="B9038" t="str">
            <v>x3136F3S98</v>
          </cell>
          <cell r="C9038" t="str">
            <v>Match</v>
          </cell>
          <cell r="D9038" t="str">
            <v>iStar</v>
          </cell>
          <cell r="E9038" t="str">
            <v>Callable</v>
          </cell>
        </row>
        <row r="9039">
          <cell r="A9039" t="str">
            <v>3136F3S98</v>
          </cell>
          <cell r="B9039" t="str">
            <v>x3136F3S98</v>
          </cell>
          <cell r="C9039" t="str">
            <v>Match</v>
          </cell>
          <cell r="D9039" t="str">
            <v>iStar</v>
          </cell>
          <cell r="E9039" t="str">
            <v>Callable</v>
          </cell>
        </row>
        <row r="9040">
          <cell r="A9040" t="str">
            <v>3136F3S98</v>
          </cell>
          <cell r="B9040" t="str">
            <v>x3136F3S98</v>
          </cell>
          <cell r="C9040" t="str">
            <v>Match</v>
          </cell>
          <cell r="D9040" t="str">
            <v>iStar</v>
          </cell>
          <cell r="E9040" t="str">
            <v>Callable</v>
          </cell>
        </row>
        <row r="9041">
          <cell r="A9041" t="str">
            <v>3136F3SA5</v>
          </cell>
          <cell r="B9041" t="str">
            <v>x3136F3SA5</v>
          </cell>
          <cell r="C9041" t="str">
            <v>Match</v>
          </cell>
          <cell r="D9041" t="str">
            <v>iStar</v>
          </cell>
          <cell r="E9041" t="str">
            <v>Callable</v>
          </cell>
        </row>
        <row r="9042">
          <cell r="A9042" t="str">
            <v>3136F3SA5</v>
          </cell>
          <cell r="B9042" t="str">
            <v>x3136F3SA5</v>
          </cell>
          <cell r="C9042" t="str">
            <v>Match</v>
          </cell>
          <cell r="D9042" t="str">
            <v>iStar</v>
          </cell>
          <cell r="E9042" t="str">
            <v>Callable</v>
          </cell>
        </row>
        <row r="9043">
          <cell r="A9043" t="str">
            <v>3136F3SA5</v>
          </cell>
          <cell r="B9043" t="str">
            <v>x3136F3SA5</v>
          </cell>
          <cell r="C9043" t="str">
            <v>Match</v>
          </cell>
          <cell r="D9043" t="str">
            <v>iStar</v>
          </cell>
          <cell r="E9043" t="str">
            <v>Callable</v>
          </cell>
        </row>
        <row r="9044">
          <cell r="A9044" t="str">
            <v>3136F3SB3</v>
          </cell>
          <cell r="B9044" t="str">
            <v>x3136F3SB3</v>
          </cell>
          <cell r="C9044" t="str">
            <v>Match</v>
          </cell>
          <cell r="D9044" t="str">
            <v>iStar</v>
          </cell>
          <cell r="E9044" t="str">
            <v>Callable</v>
          </cell>
        </row>
        <row r="9045">
          <cell r="A9045" t="str">
            <v>3136F3SB3</v>
          </cell>
          <cell r="B9045" t="str">
            <v>x3136F3SB3</v>
          </cell>
          <cell r="C9045" t="str">
            <v>Match</v>
          </cell>
          <cell r="D9045" t="str">
            <v>iStar</v>
          </cell>
          <cell r="E9045" t="str">
            <v>Callable</v>
          </cell>
        </row>
        <row r="9046">
          <cell r="A9046" t="str">
            <v>3136F3SB3</v>
          </cell>
          <cell r="B9046" t="str">
            <v>x3136F3SB3</v>
          </cell>
          <cell r="C9046" t="str">
            <v>Match</v>
          </cell>
          <cell r="D9046" t="str">
            <v>iStar</v>
          </cell>
          <cell r="E9046" t="str">
            <v>Callable</v>
          </cell>
        </row>
        <row r="9047">
          <cell r="A9047" t="str">
            <v>3136F3SC1</v>
          </cell>
          <cell r="B9047" t="str">
            <v>x3136F3SC1</v>
          </cell>
          <cell r="C9047" t="str">
            <v>Match</v>
          </cell>
          <cell r="D9047" t="str">
            <v>iStar</v>
          </cell>
          <cell r="E9047" t="str">
            <v>Callable</v>
          </cell>
        </row>
        <row r="9048">
          <cell r="A9048" t="str">
            <v>3136F3SC1</v>
          </cell>
          <cell r="B9048" t="str">
            <v>x3136F3SC1</v>
          </cell>
          <cell r="C9048" t="str">
            <v>Match</v>
          </cell>
          <cell r="D9048" t="str">
            <v>iStar</v>
          </cell>
          <cell r="E9048" t="str">
            <v>Callable</v>
          </cell>
        </row>
        <row r="9049">
          <cell r="A9049" t="str">
            <v>3136F3SC1</v>
          </cell>
          <cell r="B9049" t="str">
            <v>x3136F3SC1</v>
          </cell>
          <cell r="C9049" t="str">
            <v>Match</v>
          </cell>
          <cell r="D9049" t="str">
            <v>iStar</v>
          </cell>
          <cell r="E9049" t="str">
            <v>Callable</v>
          </cell>
        </row>
        <row r="9050">
          <cell r="A9050" t="str">
            <v>3136F3SD9</v>
          </cell>
          <cell r="B9050" t="str">
            <v>x3136F3SD9</v>
          </cell>
          <cell r="C9050" t="str">
            <v>Match</v>
          </cell>
          <cell r="D9050" t="str">
            <v>iStar</v>
          </cell>
          <cell r="E9050" t="str">
            <v>Callable</v>
          </cell>
        </row>
        <row r="9051">
          <cell r="A9051" t="str">
            <v>3136F3SD9</v>
          </cell>
          <cell r="B9051" t="str">
            <v>x3136F3SD9</v>
          </cell>
          <cell r="C9051" t="str">
            <v>Match</v>
          </cell>
          <cell r="D9051" t="str">
            <v>iStar</v>
          </cell>
          <cell r="E9051" t="str">
            <v>Callable</v>
          </cell>
        </row>
        <row r="9052">
          <cell r="A9052" t="str">
            <v>3136F3SD9</v>
          </cell>
          <cell r="B9052" t="str">
            <v>x3136F3SD9</v>
          </cell>
          <cell r="C9052" t="str">
            <v>Match</v>
          </cell>
          <cell r="D9052" t="str">
            <v>iStar</v>
          </cell>
          <cell r="E9052" t="str">
            <v>Bullet</v>
          </cell>
        </row>
        <row r="9053">
          <cell r="A9053" t="str">
            <v>3136F3SE7</v>
          </cell>
          <cell r="B9053" t="str">
            <v>x3136F3SE7</v>
          </cell>
          <cell r="C9053" t="str">
            <v>Match</v>
          </cell>
          <cell r="D9053" t="str">
            <v>iStar</v>
          </cell>
          <cell r="E9053" t="str">
            <v>Bullet</v>
          </cell>
        </row>
        <row r="9054">
          <cell r="A9054" t="str">
            <v>3136F3SE7</v>
          </cell>
          <cell r="B9054" t="str">
            <v>x3136F3SE7</v>
          </cell>
          <cell r="C9054" t="str">
            <v>Match</v>
          </cell>
          <cell r="D9054" t="str">
            <v>iStar</v>
          </cell>
          <cell r="E9054" t="str">
            <v>Callable</v>
          </cell>
        </row>
        <row r="9055">
          <cell r="A9055" t="str">
            <v>3136F3SE7</v>
          </cell>
          <cell r="B9055" t="str">
            <v>x3136F3SE7</v>
          </cell>
          <cell r="C9055" t="str">
            <v>Match</v>
          </cell>
          <cell r="D9055" t="str">
            <v>iStar</v>
          </cell>
          <cell r="E9055" t="str">
            <v>Bullet</v>
          </cell>
        </row>
        <row r="9056">
          <cell r="A9056" t="str">
            <v>3136F3SF4</v>
          </cell>
          <cell r="B9056" t="str">
            <v>x3136F3SF4</v>
          </cell>
          <cell r="C9056" t="str">
            <v>Match</v>
          </cell>
          <cell r="D9056" t="str">
            <v>iStar</v>
          </cell>
          <cell r="E9056" t="str">
            <v>Bullet</v>
          </cell>
        </row>
        <row r="9057">
          <cell r="A9057" t="str">
            <v>3136F3SF4</v>
          </cell>
          <cell r="B9057" t="str">
            <v>x3136F3SF4</v>
          </cell>
          <cell r="C9057" t="str">
            <v>Match</v>
          </cell>
          <cell r="D9057" t="str">
            <v>iStar</v>
          </cell>
          <cell r="E9057" t="str">
            <v>Bullet</v>
          </cell>
        </row>
        <row r="9058">
          <cell r="A9058" t="str">
            <v>3136F3SF4</v>
          </cell>
          <cell r="B9058" t="str">
            <v>x3136F3SF4</v>
          </cell>
          <cell r="C9058" t="str">
            <v>Match</v>
          </cell>
          <cell r="D9058" t="str">
            <v>iStar</v>
          </cell>
          <cell r="E9058" t="str">
            <v>Bullet</v>
          </cell>
        </row>
        <row r="9059">
          <cell r="A9059" t="str">
            <v>3136F3SG2</v>
          </cell>
          <cell r="B9059" t="str">
            <v>x3136F3SG2</v>
          </cell>
          <cell r="C9059" t="str">
            <v>Match</v>
          </cell>
          <cell r="D9059" t="str">
            <v>iStar</v>
          </cell>
          <cell r="E9059" t="str">
            <v>Callable</v>
          </cell>
        </row>
        <row r="9060">
          <cell r="A9060" t="str">
            <v>3136F3SG2</v>
          </cell>
          <cell r="B9060" t="str">
            <v>x3136F3SG2</v>
          </cell>
          <cell r="C9060" t="str">
            <v>Match</v>
          </cell>
          <cell r="D9060" t="str">
            <v>iStar</v>
          </cell>
          <cell r="E9060" t="str">
            <v>Callable</v>
          </cell>
        </row>
        <row r="9061">
          <cell r="A9061" t="str">
            <v>3136F3SG2</v>
          </cell>
          <cell r="B9061" t="str">
            <v>x3136F3SG2</v>
          </cell>
          <cell r="C9061" t="str">
            <v>Match</v>
          </cell>
          <cell r="D9061" t="str">
            <v>iStar</v>
          </cell>
          <cell r="E9061" t="str">
            <v>Callable</v>
          </cell>
        </row>
        <row r="9062">
          <cell r="A9062" t="str">
            <v>3136F3SH0</v>
          </cell>
          <cell r="B9062" t="str">
            <v>x3136F3SH0</v>
          </cell>
          <cell r="C9062" t="str">
            <v>Match</v>
          </cell>
          <cell r="D9062" t="str">
            <v>iStar</v>
          </cell>
          <cell r="E9062" t="str">
            <v>Callable</v>
          </cell>
        </row>
        <row r="9063">
          <cell r="A9063" t="str">
            <v>3136F3SH0</v>
          </cell>
          <cell r="B9063" t="str">
            <v>x3136F3SH0</v>
          </cell>
          <cell r="C9063" t="str">
            <v>Match</v>
          </cell>
          <cell r="D9063" t="str">
            <v>iStar</v>
          </cell>
          <cell r="E9063" t="str">
            <v>Callable</v>
          </cell>
        </row>
        <row r="9064">
          <cell r="A9064" t="str">
            <v>3136F3SJ6</v>
          </cell>
          <cell r="B9064" t="str">
            <v>x3136F3SJ6</v>
          </cell>
          <cell r="C9064" t="str">
            <v>Match</v>
          </cell>
          <cell r="D9064" t="str">
            <v>iStar</v>
          </cell>
          <cell r="E9064" t="str">
            <v>Callable</v>
          </cell>
        </row>
        <row r="9065">
          <cell r="A9065" t="str">
            <v>3136F3SL1</v>
          </cell>
          <cell r="B9065" t="str">
            <v>x3136F3SL1</v>
          </cell>
          <cell r="C9065" t="str">
            <v>Match</v>
          </cell>
          <cell r="D9065" t="str">
            <v>iStar</v>
          </cell>
          <cell r="E9065" t="str">
            <v>Callable</v>
          </cell>
        </row>
        <row r="9066">
          <cell r="A9066" t="str">
            <v>3136F3SL1</v>
          </cell>
          <cell r="B9066" t="str">
            <v>x3136F3SL1</v>
          </cell>
          <cell r="C9066" t="str">
            <v>Match</v>
          </cell>
          <cell r="D9066" t="str">
            <v>iStar</v>
          </cell>
          <cell r="E9066" t="str">
            <v>Callable</v>
          </cell>
        </row>
        <row r="9067">
          <cell r="A9067" t="str">
            <v>3136F3SL1</v>
          </cell>
          <cell r="B9067" t="str">
            <v>x3136F3SL1</v>
          </cell>
          <cell r="C9067" t="str">
            <v>Match</v>
          </cell>
          <cell r="D9067" t="str">
            <v>iStar</v>
          </cell>
          <cell r="E9067" t="str">
            <v>Callable</v>
          </cell>
        </row>
        <row r="9068">
          <cell r="A9068" t="str">
            <v>3136F3SM9</v>
          </cell>
          <cell r="B9068" t="str">
            <v>x3136F3SM9</v>
          </cell>
          <cell r="C9068" t="str">
            <v>Match</v>
          </cell>
          <cell r="D9068" t="str">
            <v>iStar</v>
          </cell>
          <cell r="E9068" t="str">
            <v>CallableStep-Up</v>
          </cell>
        </row>
        <row r="9069">
          <cell r="A9069" t="str">
            <v>3136F3SM9</v>
          </cell>
          <cell r="B9069" t="str">
            <v>x3136F3SM9</v>
          </cell>
          <cell r="C9069" t="str">
            <v>Match</v>
          </cell>
          <cell r="D9069" t="str">
            <v>iStar</v>
          </cell>
          <cell r="E9069" t="str">
            <v>CallableStep-Up</v>
          </cell>
        </row>
        <row r="9070">
          <cell r="A9070" t="str">
            <v>3136F3SM9</v>
          </cell>
          <cell r="B9070" t="str">
            <v>x3136F3SM9</v>
          </cell>
          <cell r="C9070" t="str">
            <v>Match</v>
          </cell>
          <cell r="D9070" t="str">
            <v>iStar</v>
          </cell>
          <cell r="E9070" t="str">
            <v>Callable</v>
          </cell>
        </row>
        <row r="9071">
          <cell r="A9071" t="str">
            <v>3136F3SN7</v>
          </cell>
          <cell r="B9071" t="str">
            <v>x3136F3SN7</v>
          </cell>
          <cell r="C9071" t="str">
            <v>Match</v>
          </cell>
          <cell r="D9071" t="str">
            <v>iStar</v>
          </cell>
          <cell r="E9071" t="str">
            <v>Callable</v>
          </cell>
        </row>
        <row r="9072">
          <cell r="A9072" t="str">
            <v>3136F3SP2</v>
          </cell>
          <cell r="B9072" t="str">
            <v>x3136F3SP2</v>
          </cell>
          <cell r="C9072" t="str">
            <v>Match</v>
          </cell>
          <cell r="D9072" t="str">
            <v>iStar</v>
          </cell>
          <cell r="E9072" t="str">
            <v>Callable</v>
          </cell>
        </row>
        <row r="9073">
          <cell r="A9073" t="str">
            <v>3136F3SP2</v>
          </cell>
          <cell r="B9073" t="str">
            <v>x3136F3SP2</v>
          </cell>
          <cell r="C9073" t="str">
            <v>Match</v>
          </cell>
          <cell r="D9073" t="str">
            <v>iStar</v>
          </cell>
          <cell r="E9073" t="str">
            <v>Callable</v>
          </cell>
        </row>
        <row r="9074">
          <cell r="A9074" t="str">
            <v>3136F3SP2</v>
          </cell>
          <cell r="B9074" t="str">
            <v>x3136F3SP2</v>
          </cell>
          <cell r="C9074" t="str">
            <v>Match</v>
          </cell>
          <cell r="D9074" t="str">
            <v>iStar</v>
          </cell>
          <cell r="E9074" t="str">
            <v>Callable</v>
          </cell>
        </row>
        <row r="9075">
          <cell r="A9075" t="str">
            <v>3136F3SQ0</v>
          </cell>
          <cell r="B9075" t="str">
            <v>x3136F3SQ0</v>
          </cell>
          <cell r="C9075" t="str">
            <v>Match</v>
          </cell>
          <cell r="D9075" t="str">
            <v>iStar</v>
          </cell>
          <cell r="E9075" t="str">
            <v>Callable</v>
          </cell>
        </row>
        <row r="9076">
          <cell r="A9076" t="str">
            <v>3136F3SQ0</v>
          </cell>
          <cell r="B9076" t="str">
            <v>x3136F3SQ0</v>
          </cell>
          <cell r="C9076" t="str">
            <v>Match</v>
          </cell>
          <cell r="D9076" t="str">
            <v>iStar</v>
          </cell>
          <cell r="E9076" t="str">
            <v>Callable</v>
          </cell>
        </row>
        <row r="9077">
          <cell r="A9077" t="str">
            <v>3136F3SQ0</v>
          </cell>
          <cell r="B9077" t="str">
            <v>x3136F3SQ0</v>
          </cell>
          <cell r="C9077" t="str">
            <v>Match</v>
          </cell>
          <cell r="D9077" t="str">
            <v>iStar</v>
          </cell>
          <cell r="E9077" t="str">
            <v>Callable</v>
          </cell>
        </row>
        <row r="9078">
          <cell r="A9078" t="str">
            <v>3136F3SR8</v>
          </cell>
          <cell r="B9078" t="str">
            <v>x3136F3SR8</v>
          </cell>
          <cell r="C9078" t="str">
            <v>Match</v>
          </cell>
          <cell r="D9078" t="str">
            <v>iStar</v>
          </cell>
          <cell r="E9078" t="str">
            <v>Callable</v>
          </cell>
        </row>
        <row r="9079">
          <cell r="A9079" t="str">
            <v>3136F3SR8</v>
          </cell>
          <cell r="B9079" t="str">
            <v>x3136F3SR8</v>
          </cell>
          <cell r="C9079" t="str">
            <v>Match</v>
          </cell>
          <cell r="D9079" t="str">
            <v>iStar</v>
          </cell>
          <cell r="E9079" t="str">
            <v>Callable</v>
          </cell>
        </row>
        <row r="9080">
          <cell r="A9080" t="str">
            <v>3136F3SR8</v>
          </cell>
          <cell r="B9080" t="str">
            <v>x3136F3SR8</v>
          </cell>
          <cell r="C9080" t="str">
            <v>Match</v>
          </cell>
          <cell r="D9080" t="str">
            <v>iStar</v>
          </cell>
          <cell r="E9080" t="str">
            <v>Bullet</v>
          </cell>
        </row>
        <row r="9081">
          <cell r="A9081" t="str">
            <v>3136F3ST4</v>
          </cell>
          <cell r="B9081" t="str">
            <v>x3136F3ST4</v>
          </cell>
          <cell r="C9081" t="str">
            <v>Match</v>
          </cell>
          <cell r="D9081" t="str">
            <v>iStar</v>
          </cell>
          <cell r="E9081" t="str">
            <v>Bullet</v>
          </cell>
        </row>
        <row r="9082">
          <cell r="A9082" t="str">
            <v>3136F3ST4</v>
          </cell>
          <cell r="B9082" t="str">
            <v>x3136F3ST4</v>
          </cell>
          <cell r="C9082" t="str">
            <v>Match</v>
          </cell>
          <cell r="D9082" t="str">
            <v>iStar</v>
          </cell>
          <cell r="E9082" t="str">
            <v>Bullet</v>
          </cell>
        </row>
        <row r="9083">
          <cell r="A9083" t="str">
            <v>3136F3ST4</v>
          </cell>
          <cell r="B9083" t="str">
            <v>x3136F3ST4</v>
          </cell>
          <cell r="C9083" t="str">
            <v>Match</v>
          </cell>
          <cell r="D9083" t="str">
            <v>iStar</v>
          </cell>
          <cell r="E9083" t="str">
            <v>Callable</v>
          </cell>
        </row>
        <row r="9084">
          <cell r="A9084" t="str">
            <v>3136F3SU1</v>
          </cell>
          <cell r="B9084" t="str">
            <v>x3136F3SU1</v>
          </cell>
          <cell r="C9084" t="str">
            <v>Match</v>
          </cell>
          <cell r="D9084" t="str">
            <v>iStar</v>
          </cell>
          <cell r="E9084" t="str">
            <v>Callable</v>
          </cell>
        </row>
        <row r="9085">
          <cell r="A9085" t="str">
            <v>3136F3SU1</v>
          </cell>
          <cell r="B9085" t="str">
            <v>x3136F3SU1</v>
          </cell>
          <cell r="C9085" t="str">
            <v>Match</v>
          </cell>
          <cell r="D9085" t="str">
            <v>iStar</v>
          </cell>
          <cell r="E9085" t="str">
            <v>Callable</v>
          </cell>
        </row>
        <row r="9086">
          <cell r="A9086" t="str">
            <v>3136F3SU1</v>
          </cell>
          <cell r="B9086" t="str">
            <v>x3136F3SU1</v>
          </cell>
          <cell r="C9086" t="str">
            <v>Match</v>
          </cell>
          <cell r="D9086" t="str">
            <v>iStar</v>
          </cell>
          <cell r="E9086" t="str">
            <v>Callable</v>
          </cell>
        </row>
        <row r="9087">
          <cell r="A9087" t="str">
            <v>3136F3SV9</v>
          </cell>
          <cell r="B9087" t="str">
            <v>x3136F3SV9</v>
          </cell>
          <cell r="C9087" t="str">
            <v>Match</v>
          </cell>
          <cell r="D9087" t="str">
            <v>iStar</v>
          </cell>
          <cell r="E9087" t="str">
            <v>Callable</v>
          </cell>
        </row>
        <row r="9088">
          <cell r="A9088" t="str">
            <v>3136F3SV9</v>
          </cell>
          <cell r="B9088" t="str">
            <v>x3136F3SV9</v>
          </cell>
          <cell r="C9088" t="str">
            <v>Match</v>
          </cell>
          <cell r="D9088" t="str">
            <v>iStar</v>
          </cell>
          <cell r="E9088" t="str">
            <v>Callable</v>
          </cell>
        </row>
        <row r="9089">
          <cell r="A9089" t="str">
            <v>3136F3SV9</v>
          </cell>
          <cell r="B9089" t="str">
            <v>x3136F3SV9</v>
          </cell>
          <cell r="C9089" t="str">
            <v>Match</v>
          </cell>
          <cell r="D9089" t="str">
            <v>iStar</v>
          </cell>
          <cell r="E9089" t="str">
            <v>Callable</v>
          </cell>
        </row>
        <row r="9090">
          <cell r="A9090" t="str">
            <v>3136F3SX5</v>
          </cell>
          <cell r="B9090" t="str">
            <v>x3136F3SX5</v>
          </cell>
          <cell r="C9090" t="str">
            <v>Match</v>
          </cell>
          <cell r="D9090" t="str">
            <v>iStar</v>
          </cell>
          <cell r="E9090" t="str">
            <v>Bullet</v>
          </cell>
        </row>
        <row r="9091">
          <cell r="A9091" t="str">
            <v>3136F3SX5</v>
          </cell>
          <cell r="B9091" t="str">
            <v>x3136F3SX5</v>
          </cell>
          <cell r="C9091" t="str">
            <v>Match</v>
          </cell>
          <cell r="D9091" t="str">
            <v>iStar</v>
          </cell>
          <cell r="E9091" t="str">
            <v>Bullet</v>
          </cell>
        </row>
        <row r="9092">
          <cell r="A9092" t="str">
            <v>3136F3SX5</v>
          </cell>
          <cell r="B9092" t="str">
            <v>x3136F3SX5</v>
          </cell>
          <cell r="C9092" t="str">
            <v>Match</v>
          </cell>
          <cell r="D9092" t="str">
            <v>iStar</v>
          </cell>
          <cell r="E9092" t="str">
            <v>Bullet</v>
          </cell>
        </row>
        <row r="9093">
          <cell r="A9093" t="str">
            <v>3136F3SY3</v>
          </cell>
          <cell r="B9093" t="str">
            <v>x3136F3SY3</v>
          </cell>
          <cell r="C9093" t="str">
            <v>Match</v>
          </cell>
          <cell r="D9093" t="str">
            <v>iStar</v>
          </cell>
          <cell r="E9093" t="str">
            <v>Callable</v>
          </cell>
        </row>
        <row r="9094">
          <cell r="A9094" t="str">
            <v>3136F3SY3</v>
          </cell>
          <cell r="B9094" t="str">
            <v>x3136F3SY3</v>
          </cell>
          <cell r="C9094" t="str">
            <v>Match</v>
          </cell>
          <cell r="D9094" t="str">
            <v>iStar</v>
          </cell>
          <cell r="E9094" t="str">
            <v>Callable</v>
          </cell>
        </row>
        <row r="9095">
          <cell r="A9095" t="str">
            <v>3136F3SY3</v>
          </cell>
          <cell r="B9095" t="str">
            <v>x3136F3SY3</v>
          </cell>
          <cell r="C9095" t="str">
            <v>Match</v>
          </cell>
          <cell r="D9095" t="str">
            <v>iStar</v>
          </cell>
          <cell r="E9095" t="str">
            <v>Callable</v>
          </cell>
        </row>
        <row r="9096">
          <cell r="A9096" t="str">
            <v>3136F3SZ0</v>
          </cell>
          <cell r="B9096" t="str">
            <v>x3136F3SZ0</v>
          </cell>
          <cell r="C9096" t="str">
            <v>Match</v>
          </cell>
          <cell r="D9096" t="str">
            <v>iStar</v>
          </cell>
          <cell r="E9096" t="str">
            <v>Callable</v>
          </cell>
        </row>
        <row r="9097">
          <cell r="A9097" t="str">
            <v>3136F3SZ0</v>
          </cell>
          <cell r="B9097" t="str">
            <v>x3136F3SZ0</v>
          </cell>
          <cell r="C9097" t="str">
            <v>Match</v>
          </cell>
          <cell r="D9097" t="str">
            <v>iStar</v>
          </cell>
          <cell r="E9097" t="str">
            <v>Bullet</v>
          </cell>
        </row>
        <row r="9098">
          <cell r="A9098" t="str">
            <v>3136F3SZ0</v>
          </cell>
          <cell r="B9098" t="str">
            <v>x3136F3SZ0</v>
          </cell>
          <cell r="C9098" t="str">
            <v>Match</v>
          </cell>
          <cell r="D9098" t="str">
            <v>iStar</v>
          </cell>
          <cell r="E9098" t="str">
            <v>Bullet</v>
          </cell>
        </row>
        <row r="9099">
          <cell r="A9099" t="str">
            <v>3136F3T22</v>
          </cell>
          <cell r="B9099" t="str">
            <v>x3136F3T22</v>
          </cell>
          <cell r="C9099" t="str">
            <v>Match</v>
          </cell>
          <cell r="D9099" t="str">
            <v>iStar</v>
          </cell>
          <cell r="E9099" t="str">
            <v>Bullet</v>
          </cell>
        </row>
        <row r="9100">
          <cell r="A9100" t="str">
            <v>3136F3T22</v>
          </cell>
          <cell r="B9100" t="str">
            <v>x3136F3T22</v>
          </cell>
          <cell r="C9100" t="str">
            <v>Match</v>
          </cell>
          <cell r="D9100" t="str">
            <v>iStar</v>
          </cell>
          <cell r="E9100" t="str">
            <v>Bullet</v>
          </cell>
        </row>
        <row r="9101">
          <cell r="A9101" t="str">
            <v>3136F3T22</v>
          </cell>
          <cell r="B9101" t="str">
            <v>x3136F3T22</v>
          </cell>
          <cell r="C9101" t="str">
            <v>Match</v>
          </cell>
          <cell r="D9101" t="str">
            <v>iStar</v>
          </cell>
          <cell r="E9101" t="str">
            <v>Bullet</v>
          </cell>
        </row>
        <row r="9102">
          <cell r="A9102" t="str">
            <v>3136F3T30</v>
          </cell>
          <cell r="B9102" t="str">
            <v>x3136F3T30</v>
          </cell>
          <cell r="C9102" t="str">
            <v>Match</v>
          </cell>
          <cell r="D9102" t="str">
            <v>iStar</v>
          </cell>
          <cell r="E9102" t="str">
            <v>Callable</v>
          </cell>
        </row>
        <row r="9103">
          <cell r="A9103" t="str">
            <v>3136F3T30</v>
          </cell>
          <cell r="B9103" t="str">
            <v>x3136F3T30</v>
          </cell>
          <cell r="C9103" t="str">
            <v>Match</v>
          </cell>
          <cell r="D9103" t="str">
            <v>iStar</v>
          </cell>
          <cell r="E9103" t="str">
            <v>Bullet</v>
          </cell>
        </row>
        <row r="9104">
          <cell r="A9104" t="str">
            <v>3136F3T30</v>
          </cell>
          <cell r="B9104" t="str">
            <v>x3136F3T30</v>
          </cell>
          <cell r="C9104" t="str">
            <v>Match</v>
          </cell>
          <cell r="D9104" t="str">
            <v>iStar</v>
          </cell>
          <cell r="E9104" t="str">
            <v>Bullet</v>
          </cell>
        </row>
        <row r="9105">
          <cell r="A9105" t="str">
            <v>3136F3T48</v>
          </cell>
          <cell r="B9105" t="str">
            <v>x3136F3T48</v>
          </cell>
          <cell r="C9105" t="str">
            <v>Match</v>
          </cell>
          <cell r="D9105" t="str">
            <v>iStar</v>
          </cell>
          <cell r="E9105" t="str">
            <v>Callable</v>
          </cell>
        </row>
        <row r="9106">
          <cell r="A9106" t="str">
            <v>3136F3T48</v>
          </cell>
          <cell r="B9106" t="str">
            <v>x3136F3T48</v>
          </cell>
          <cell r="C9106" t="str">
            <v>Match</v>
          </cell>
          <cell r="D9106" t="str">
            <v>iStar</v>
          </cell>
          <cell r="E9106" t="str">
            <v>Callable</v>
          </cell>
        </row>
        <row r="9107">
          <cell r="A9107" t="str">
            <v>3136F3T55</v>
          </cell>
          <cell r="B9107" t="str">
            <v>x3136F3T55</v>
          </cell>
          <cell r="C9107" t="str">
            <v>Match</v>
          </cell>
          <cell r="D9107" t="str">
            <v>iStar</v>
          </cell>
          <cell r="E9107" t="str">
            <v>Callable</v>
          </cell>
        </row>
        <row r="9108">
          <cell r="A9108" t="str">
            <v>3136F3T55</v>
          </cell>
          <cell r="B9108" t="str">
            <v>x3136F3T55</v>
          </cell>
          <cell r="C9108" t="str">
            <v>Match</v>
          </cell>
          <cell r="D9108" t="str">
            <v>iStar</v>
          </cell>
          <cell r="E9108" t="str">
            <v>Callable</v>
          </cell>
        </row>
        <row r="9109">
          <cell r="A9109" t="str">
            <v>3136F3T55</v>
          </cell>
          <cell r="B9109" t="str">
            <v>x3136F3T55</v>
          </cell>
          <cell r="C9109" t="str">
            <v>Match</v>
          </cell>
          <cell r="D9109" t="str">
            <v>iStar</v>
          </cell>
          <cell r="E9109" t="str">
            <v>Callable</v>
          </cell>
        </row>
        <row r="9110">
          <cell r="A9110" t="str">
            <v>3136F3T55</v>
          </cell>
          <cell r="B9110" t="str">
            <v>x3136F3T55</v>
          </cell>
          <cell r="C9110" t="str">
            <v>Match</v>
          </cell>
          <cell r="D9110" t="str">
            <v>iStar</v>
          </cell>
          <cell r="E9110" t="str">
            <v>Callable</v>
          </cell>
        </row>
        <row r="9111">
          <cell r="A9111" t="str">
            <v>3136F3T55</v>
          </cell>
          <cell r="B9111" t="str">
            <v>x3136F3T55</v>
          </cell>
          <cell r="C9111" t="str">
            <v>Match</v>
          </cell>
          <cell r="D9111" t="str">
            <v>iStar</v>
          </cell>
          <cell r="E9111" t="str">
            <v>Callable</v>
          </cell>
        </row>
        <row r="9112">
          <cell r="A9112" t="str">
            <v>3136F3T63</v>
          </cell>
          <cell r="B9112" t="str">
            <v>x3136F3T63</v>
          </cell>
          <cell r="C9112" t="str">
            <v>Match</v>
          </cell>
          <cell r="D9112" t="str">
            <v>iStar</v>
          </cell>
          <cell r="E9112" t="str">
            <v>Bullet</v>
          </cell>
        </row>
        <row r="9113">
          <cell r="A9113" t="str">
            <v>3136F3T63</v>
          </cell>
          <cell r="B9113" t="str">
            <v>x3136F3T63</v>
          </cell>
          <cell r="C9113" t="str">
            <v>Match</v>
          </cell>
          <cell r="D9113" t="str">
            <v>iStar</v>
          </cell>
          <cell r="E9113" t="str">
            <v>Bullet</v>
          </cell>
        </row>
        <row r="9114">
          <cell r="A9114" t="str">
            <v>3136F3T71</v>
          </cell>
          <cell r="B9114" t="str">
            <v>x3136F3T71</v>
          </cell>
          <cell r="C9114" t="str">
            <v>Match</v>
          </cell>
          <cell r="D9114" t="str">
            <v>iStar</v>
          </cell>
          <cell r="E9114" t="str">
            <v>Callable</v>
          </cell>
        </row>
        <row r="9115">
          <cell r="A9115" t="str">
            <v>3136F3T71</v>
          </cell>
          <cell r="B9115" t="str">
            <v>x3136F3T71</v>
          </cell>
          <cell r="C9115" t="str">
            <v>Match</v>
          </cell>
          <cell r="D9115" t="str">
            <v>iStar</v>
          </cell>
          <cell r="E9115" t="str">
            <v>Callable</v>
          </cell>
        </row>
        <row r="9116">
          <cell r="A9116" t="str">
            <v>3136F3T71</v>
          </cell>
          <cell r="B9116" t="str">
            <v>x3136F3T71</v>
          </cell>
          <cell r="C9116" t="str">
            <v>Match</v>
          </cell>
          <cell r="D9116" t="str">
            <v>iStar</v>
          </cell>
          <cell r="E9116" t="str">
            <v>Callable</v>
          </cell>
        </row>
        <row r="9117">
          <cell r="A9117" t="str">
            <v>3136F3T89</v>
          </cell>
          <cell r="B9117" t="str">
            <v>x3136F3T89</v>
          </cell>
          <cell r="C9117" t="str">
            <v>Match</v>
          </cell>
          <cell r="D9117" t="str">
            <v>iStar</v>
          </cell>
          <cell r="E9117" t="str">
            <v>Callable</v>
          </cell>
        </row>
        <row r="9118">
          <cell r="A9118" t="str">
            <v>3136F3T89</v>
          </cell>
          <cell r="B9118" t="str">
            <v>x3136F3T89</v>
          </cell>
          <cell r="C9118" t="str">
            <v>Match</v>
          </cell>
          <cell r="D9118" t="str">
            <v>iStar</v>
          </cell>
          <cell r="E9118" t="str">
            <v>Callable</v>
          </cell>
        </row>
        <row r="9119">
          <cell r="A9119" t="str">
            <v>3136F3T89</v>
          </cell>
          <cell r="B9119" t="str">
            <v>x3136F3T89</v>
          </cell>
          <cell r="C9119" t="str">
            <v>Match</v>
          </cell>
          <cell r="D9119" t="str">
            <v>iStar</v>
          </cell>
          <cell r="E9119" t="str">
            <v>Callable</v>
          </cell>
        </row>
        <row r="9120">
          <cell r="A9120" t="str">
            <v>3136F3T97</v>
          </cell>
          <cell r="B9120" t="str">
            <v>x3136F3T97</v>
          </cell>
          <cell r="C9120" t="str">
            <v>Match</v>
          </cell>
          <cell r="D9120" t="str">
            <v>iStar</v>
          </cell>
          <cell r="E9120" t="str">
            <v>Bullet</v>
          </cell>
        </row>
        <row r="9121">
          <cell r="A9121" t="str">
            <v>3136F3T97</v>
          </cell>
          <cell r="B9121" t="str">
            <v>x3136F3T97</v>
          </cell>
          <cell r="C9121" t="str">
            <v>Match</v>
          </cell>
          <cell r="D9121" t="str">
            <v>iStar</v>
          </cell>
          <cell r="E9121" t="str">
            <v>Callable</v>
          </cell>
        </row>
        <row r="9122">
          <cell r="A9122" t="str">
            <v>3136F3T97</v>
          </cell>
          <cell r="B9122" t="str">
            <v>x3136F3T97</v>
          </cell>
          <cell r="C9122" t="str">
            <v>Match</v>
          </cell>
          <cell r="D9122" t="str">
            <v>iStar</v>
          </cell>
          <cell r="E9122" t="str">
            <v>Callable</v>
          </cell>
        </row>
        <row r="9123">
          <cell r="A9123" t="str">
            <v>3136F3T97</v>
          </cell>
          <cell r="B9123" t="str">
            <v>x3136F3T97</v>
          </cell>
          <cell r="C9123" t="str">
            <v>Match</v>
          </cell>
          <cell r="D9123" t="str">
            <v>iStar</v>
          </cell>
          <cell r="E9123" t="str">
            <v>Callable</v>
          </cell>
        </row>
        <row r="9124">
          <cell r="A9124" t="str">
            <v>3136F3TA4</v>
          </cell>
          <cell r="B9124" t="str">
            <v>x3136F3TA4</v>
          </cell>
          <cell r="C9124" t="str">
            <v>Match</v>
          </cell>
          <cell r="D9124" t="str">
            <v>iStar</v>
          </cell>
          <cell r="E9124" t="str">
            <v>Callable</v>
          </cell>
        </row>
        <row r="9125">
          <cell r="A9125" t="str">
            <v>3136F3TA4</v>
          </cell>
          <cell r="B9125" t="str">
            <v>x3136F3TA4</v>
          </cell>
          <cell r="C9125" t="str">
            <v>Match</v>
          </cell>
          <cell r="D9125" t="str">
            <v>iStar</v>
          </cell>
          <cell r="E9125" t="str">
            <v>Callable</v>
          </cell>
        </row>
        <row r="9126">
          <cell r="A9126" t="str">
            <v>3136F3TA4</v>
          </cell>
          <cell r="B9126" t="str">
            <v>x3136F3TA4</v>
          </cell>
          <cell r="C9126" t="str">
            <v>Match</v>
          </cell>
          <cell r="D9126" t="str">
            <v>iStar</v>
          </cell>
          <cell r="E9126" t="str">
            <v>Callable</v>
          </cell>
        </row>
        <row r="9127">
          <cell r="A9127" t="str">
            <v>3136F3TB2</v>
          </cell>
          <cell r="B9127" t="str">
            <v>x3136F3TB2</v>
          </cell>
          <cell r="C9127" t="str">
            <v>Match</v>
          </cell>
          <cell r="D9127" t="str">
            <v>iStar</v>
          </cell>
          <cell r="E9127" t="str">
            <v>Callable</v>
          </cell>
        </row>
        <row r="9128">
          <cell r="A9128" t="str">
            <v>3136F3TB2</v>
          </cell>
          <cell r="B9128" t="str">
            <v>x3136F3TB2</v>
          </cell>
          <cell r="C9128" t="str">
            <v>Match</v>
          </cell>
          <cell r="D9128" t="str">
            <v>iStar</v>
          </cell>
          <cell r="E9128" t="str">
            <v>Callable</v>
          </cell>
        </row>
        <row r="9129">
          <cell r="A9129" t="str">
            <v>3136F3TC0</v>
          </cell>
          <cell r="B9129" t="str">
            <v>x3136F3TC0</v>
          </cell>
          <cell r="C9129" t="str">
            <v>Match</v>
          </cell>
          <cell r="D9129" t="str">
            <v>iStar</v>
          </cell>
          <cell r="E9129" t="str">
            <v>Callable</v>
          </cell>
        </row>
        <row r="9130">
          <cell r="A9130" t="str">
            <v>3136F3TC0</v>
          </cell>
          <cell r="B9130" t="str">
            <v>x3136F3TC0</v>
          </cell>
          <cell r="C9130" t="str">
            <v>Match</v>
          </cell>
          <cell r="D9130" t="str">
            <v>iStar</v>
          </cell>
          <cell r="E9130" t="str">
            <v>Callable</v>
          </cell>
        </row>
        <row r="9131">
          <cell r="A9131" t="str">
            <v>3136F3TC0</v>
          </cell>
          <cell r="B9131" t="str">
            <v>x3136F3TC0</v>
          </cell>
          <cell r="C9131" t="str">
            <v>Match</v>
          </cell>
          <cell r="D9131" t="str">
            <v>iStar</v>
          </cell>
          <cell r="E9131" t="str">
            <v>Callable</v>
          </cell>
        </row>
        <row r="9132">
          <cell r="A9132" t="str">
            <v>3136F3TD8</v>
          </cell>
          <cell r="B9132" t="str">
            <v>x3136F3TD8</v>
          </cell>
          <cell r="C9132" t="str">
            <v>Match</v>
          </cell>
          <cell r="D9132" t="str">
            <v>iStar</v>
          </cell>
          <cell r="E9132" t="str">
            <v>Callable</v>
          </cell>
        </row>
        <row r="9133">
          <cell r="A9133" t="str">
            <v>3136F3TE6</v>
          </cell>
          <cell r="B9133" t="str">
            <v>x3136F3TE6</v>
          </cell>
          <cell r="C9133" t="str">
            <v>Match</v>
          </cell>
          <cell r="D9133" t="str">
            <v>iStar</v>
          </cell>
          <cell r="E9133" t="str">
            <v>Callable</v>
          </cell>
        </row>
        <row r="9134">
          <cell r="A9134" t="str">
            <v>3136F3TF3</v>
          </cell>
          <cell r="B9134" t="str">
            <v>x3136F3TF3</v>
          </cell>
          <cell r="C9134" t="str">
            <v>Match</v>
          </cell>
          <cell r="D9134" t="str">
            <v>iStar</v>
          </cell>
          <cell r="E9134" t="str">
            <v>Callable</v>
          </cell>
        </row>
        <row r="9135">
          <cell r="A9135" t="str">
            <v>3136F3TH9</v>
          </cell>
          <cell r="B9135" t="str">
            <v>x3136F3TH9</v>
          </cell>
          <cell r="C9135" t="str">
            <v>Match</v>
          </cell>
          <cell r="D9135" t="str">
            <v>iStar</v>
          </cell>
          <cell r="E9135" t="str">
            <v>Callable</v>
          </cell>
        </row>
        <row r="9136">
          <cell r="A9136" t="str">
            <v>3136F3TH9</v>
          </cell>
          <cell r="B9136" t="str">
            <v>x3136F3TH9</v>
          </cell>
          <cell r="C9136" t="str">
            <v>Match</v>
          </cell>
          <cell r="D9136" t="str">
            <v>iStar</v>
          </cell>
          <cell r="E9136" t="str">
            <v>Callable</v>
          </cell>
        </row>
        <row r="9137">
          <cell r="A9137" t="str">
            <v>3136F3TJ5</v>
          </cell>
          <cell r="B9137" t="str">
            <v>x3136F3TJ5</v>
          </cell>
          <cell r="C9137" t="str">
            <v>Match</v>
          </cell>
          <cell r="D9137" t="str">
            <v>iStar</v>
          </cell>
          <cell r="E9137" t="str">
            <v>Callable</v>
          </cell>
        </row>
        <row r="9138">
          <cell r="A9138" t="str">
            <v>3136F3TJ5</v>
          </cell>
          <cell r="B9138" t="str">
            <v>x3136F3TJ5</v>
          </cell>
          <cell r="C9138" t="str">
            <v>Match</v>
          </cell>
          <cell r="D9138" t="str">
            <v>iStar</v>
          </cell>
          <cell r="E9138" t="str">
            <v>Callable</v>
          </cell>
        </row>
        <row r="9139">
          <cell r="A9139" t="str">
            <v>3136F3TJ5</v>
          </cell>
          <cell r="B9139" t="str">
            <v>x3136F3TJ5</v>
          </cell>
          <cell r="C9139" t="str">
            <v>Match</v>
          </cell>
          <cell r="D9139" t="str">
            <v>iStar</v>
          </cell>
          <cell r="E9139" t="str">
            <v>Callable</v>
          </cell>
        </row>
        <row r="9140">
          <cell r="A9140" t="str">
            <v>3136F3TK2</v>
          </cell>
          <cell r="B9140" t="str">
            <v>x3136F3TK2</v>
          </cell>
          <cell r="C9140" t="str">
            <v>Match</v>
          </cell>
          <cell r="D9140" t="str">
            <v>iStar</v>
          </cell>
          <cell r="E9140" t="str">
            <v>Callable</v>
          </cell>
        </row>
        <row r="9141">
          <cell r="A9141" t="str">
            <v>3136F3TK2</v>
          </cell>
          <cell r="B9141" t="str">
            <v>x3136F3TK2</v>
          </cell>
          <cell r="C9141" t="str">
            <v>Match</v>
          </cell>
          <cell r="D9141" t="str">
            <v>iStar</v>
          </cell>
          <cell r="E9141" t="str">
            <v>Callable</v>
          </cell>
        </row>
        <row r="9142">
          <cell r="A9142" t="str">
            <v>3136F3TK2</v>
          </cell>
          <cell r="B9142" t="str">
            <v>x3136F3TK2</v>
          </cell>
          <cell r="C9142" t="str">
            <v>Match</v>
          </cell>
          <cell r="D9142" t="str">
            <v>iStar</v>
          </cell>
          <cell r="E9142" t="str">
            <v>Callable</v>
          </cell>
        </row>
        <row r="9143">
          <cell r="A9143" t="str">
            <v>3136F3TL0</v>
          </cell>
          <cell r="B9143" t="str">
            <v>x3136F3TL0</v>
          </cell>
          <cell r="C9143" t="str">
            <v>Match</v>
          </cell>
          <cell r="D9143" t="str">
            <v>iStar</v>
          </cell>
          <cell r="E9143" t="str">
            <v>Callable</v>
          </cell>
        </row>
        <row r="9144">
          <cell r="A9144" t="str">
            <v>3136F3TM8</v>
          </cell>
          <cell r="B9144" t="str">
            <v>x3136F3TM8</v>
          </cell>
          <cell r="C9144" t="str">
            <v>Match</v>
          </cell>
          <cell r="D9144" t="str">
            <v>iStar</v>
          </cell>
          <cell r="E9144" t="str">
            <v>Callable</v>
          </cell>
        </row>
        <row r="9145">
          <cell r="A9145" t="str">
            <v>3136F3TM8</v>
          </cell>
          <cell r="B9145" t="str">
            <v>x3136F3TM8</v>
          </cell>
          <cell r="C9145" t="str">
            <v>Match</v>
          </cell>
          <cell r="D9145" t="str">
            <v>iStar</v>
          </cell>
          <cell r="E9145" t="str">
            <v>Callable</v>
          </cell>
        </row>
        <row r="9146">
          <cell r="A9146" t="str">
            <v>3136F3TM8</v>
          </cell>
          <cell r="B9146" t="str">
            <v>x3136F3TM8</v>
          </cell>
          <cell r="C9146" t="str">
            <v>Match</v>
          </cell>
          <cell r="D9146" t="str">
            <v>iStar</v>
          </cell>
          <cell r="E9146" t="str">
            <v>Bullet</v>
          </cell>
        </row>
        <row r="9147">
          <cell r="A9147" t="str">
            <v>3136F3TM8</v>
          </cell>
          <cell r="B9147" t="str">
            <v>x3136F3TM8</v>
          </cell>
          <cell r="C9147" t="str">
            <v>Match</v>
          </cell>
          <cell r="D9147" t="str">
            <v>iStar</v>
          </cell>
          <cell r="E9147" t="str">
            <v>Bullet</v>
          </cell>
        </row>
        <row r="9148">
          <cell r="A9148" t="str">
            <v>3136F3TP1</v>
          </cell>
          <cell r="B9148" t="str">
            <v>x3136F3TP1</v>
          </cell>
          <cell r="C9148" t="str">
            <v>Match</v>
          </cell>
          <cell r="D9148" t="str">
            <v>iStar</v>
          </cell>
          <cell r="E9148" t="str">
            <v>Callable</v>
          </cell>
        </row>
        <row r="9149">
          <cell r="A9149" t="str">
            <v>3136F3TP1</v>
          </cell>
          <cell r="B9149" t="str">
            <v>x3136F3TP1</v>
          </cell>
          <cell r="C9149" t="str">
            <v>Match</v>
          </cell>
          <cell r="D9149" t="str">
            <v>iStar</v>
          </cell>
          <cell r="E9149" t="str">
            <v>Callable</v>
          </cell>
        </row>
        <row r="9150">
          <cell r="A9150" t="str">
            <v>3136F3TP1</v>
          </cell>
          <cell r="B9150" t="str">
            <v>x3136F3TP1</v>
          </cell>
          <cell r="C9150" t="str">
            <v>Match</v>
          </cell>
          <cell r="D9150" t="str">
            <v>iStar</v>
          </cell>
          <cell r="E9150" t="str">
            <v>Callable</v>
          </cell>
        </row>
        <row r="9151">
          <cell r="A9151" t="str">
            <v>3136F3TQ9</v>
          </cell>
          <cell r="B9151" t="str">
            <v>x3136F3TQ9</v>
          </cell>
          <cell r="C9151" t="str">
            <v>Match</v>
          </cell>
          <cell r="D9151" t="str">
            <v>iStar</v>
          </cell>
          <cell r="E9151" t="str">
            <v>Callable</v>
          </cell>
        </row>
        <row r="9152">
          <cell r="A9152" t="str">
            <v>3136F3TQ9</v>
          </cell>
          <cell r="B9152" t="str">
            <v>x3136F3TQ9</v>
          </cell>
          <cell r="C9152" t="str">
            <v>Match</v>
          </cell>
          <cell r="D9152" t="str">
            <v>iStar</v>
          </cell>
          <cell r="E9152" t="str">
            <v>Callable</v>
          </cell>
        </row>
        <row r="9153">
          <cell r="A9153" t="str">
            <v>3136F3TQ9</v>
          </cell>
          <cell r="B9153" t="str">
            <v>x3136F3TQ9</v>
          </cell>
          <cell r="C9153" t="str">
            <v>Match</v>
          </cell>
          <cell r="D9153" t="str">
            <v>iStar</v>
          </cell>
          <cell r="E9153" t="str">
            <v>Callable</v>
          </cell>
        </row>
        <row r="9154">
          <cell r="A9154" t="str">
            <v>3136F3TR7</v>
          </cell>
          <cell r="B9154" t="str">
            <v>x3136F3TR7</v>
          </cell>
          <cell r="C9154" t="str">
            <v>Match</v>
          </cell>
          <cell r="D9154" t="str">
            <v>iStar</v>
          </cell>
          <cell r="E9154" t="str">
            <v>Callable</v>
          </cell>
        </row>
        <row r="9155">
          <cell r="A9155" t="str">
            <v>3136F3TR7</v>
          </cell>
          <cell r="B9155" t="str">
            <v>x3136F3TR7</v>
          </cell>
          <cell r="C9155" t="str">
            <v>Match</v>
          </cell>
          <cell r="D9155" t="str">
            <v>iStar</v>
          </cell>
          <cell r="E9155" t="str">
            <v>Callable</v>
          </cell>
        </row>
        <row r="9156">
          <cell r="A9156" t="str">
            <v>3136F3TR7</v>
          </cell>
          <cell r="B9156" t="str">
            <v>x3136F3TR7</v>
          </cell>
          <cell r="C9156" t="str">
            <v>Match</v>
          </cell>
          <cell r="D9156" t="str">
            <v>iStar</v>
          </cell>
          <cell r="E9156" t="str">
            <v>Callable</v>
          </cell>
        </row>
        <row r="9157">
          <cell r="A9157" t="str">
            <v>3136F3TS5</v>
          </cell>
          <cell r="B9157" t="str">
            <v>x3136F3TS5</v>
          </cell>
          <cell r="C9157" t="str">
            <v>Match</v>
          </cell>
          <cell r="D9157" t="str">
            <v>iStar</v>
          </cell>
          <cell r="E9157" t="str">
            <v>Callable</v>
          </cell>
        </row>
        <row r="9158">
          <cell r="A9158" t="str">
            <v>3136F3TS5</v>
          </cell>
          <cell r="B9158" t="str">
            <v>x3136F3TS5</v>
          </cell>
          <cell r="C9158" t="str">
            <v>Match</v>
          </cell>
          <cell r="D9158" t="str">
            <v>iStar</v>
          </cell>
          <cell r="E9158" t="str">
            <v>Callable</v>
          </cell>
        </row>
        <row r="9159">
          <cell r="A9159" t="str">
            <v>3136F3TS5</v>
          </cell>
          <cell r="B9159" t="str">
            <v>x3136F3TS5</v>
          </cell>
          <cell r="C9159" t="str">
            <v>Match</v>
          </cell>
          <cell r="D9159" t="str">
            <v>iStar</v>
          </cell>
          <cell r="E9159" t="str">
            <v>Callable</v>
          </cell>
        </row>
        <row r="9160">
          <cell r="A9160" t="str">
            <v>3136F3TT3</v>
          </cell>
          <cell r="B9160" t="str">
            <v>x3136F3TT3</v>
          </cell>
          <cell r="C9160" t="str">
            <v>Match</v>
          </cell>
          <cell r="D9160" t="str">
            <v>iStar</v>
          </cell>
          <cell r="E9160" t="str">
            <v>Callable</v>
          </cell>
        </row>
        <row r="9161">
          <cell r="A9161" t="str">
            <v>3136F3TT3</v>
          </cell>
          <cell r="B9161" t="str">
            <v>x3136F3TT3</v>
          </cell>
          <cell r="C9161" t="str">
            <v>Match</v>
          </cell>
          <cell r="D9161" t="str">
            <v>iStar</v>
          </cell>
          <cell r="E9161" t="str">
            <v>Bullet</v>
          </cell>
        </row>
        <row r="9162">
          <cell r="A9162" t="str">
            <v>3136F3TT3</v>
          </cell>
          <cell r="B9162" t="str">
            <v>x3136F3TT3</v>
          </cell>
          <cell r="C9162" t="str">
            <v>Match</v>
          </cell>
          <cell r="D9162" t="str">
            <v>iStar</v>
          </cell>
          <cell r="E9162" t="str">
            <v>Bullet</v>
          </cell>
        </row>
        <row r="9163">
          <cell r="A9163" t="str">
            <v>3136F3TU0</v>
          </cell>
          <cell r="B9163" t="str">
            <v>x3136F3TU0</v>
          </cell>
          <cell r="C9163" t="str">
            <v>Match</v>
          </cell>
          <cell r="D9163" t="str">
            <v>iStar</v>
          </cell>
          <cell r="E9163" t="str">
            <v>Bullet</v>
          </cell>
        </row>
        <row r="9164">
          <cell r="A9164" t="str">
            <v>3136F3TU0</v>
          </cell>
          <cell r="B9164" t="str">
            <v>x3136F3TU0</v>
          </cell>
          <cell r="C9164" t="str">
            <v>Match</v>
          </cell>
          <cell r="D9164" t="str">
            <v>iStar</v>
          </cell>
          <cell r="E9164" t="str">
            <v>Bullet</v>
          </cell>
        </row>
        <row r="9165">
          <cell r="A9165" t="str">
            <v>3136F3TU0</v>
          </cell>
          <cell r="B9165" t="str">
            <v>x3136F3TU0</v>
          </cell>
          <cell r="C9165" t="str">
            <v>Match</v>
          </cell>
          <cell r="D9165" t="str">
            <v>iStar</v>
          </cell>
          <cell r="E9165" t="str">
            <v>Bullet</v>
          </cell>
        </row>
        <row r="9166">
          <cell r="A9166" t="str">
            <v>3136F3TV8</v>
          </cell>
          <cell r="B9166" t="str">
            <v>x3136F3TV8</v>
          </cell>
          <cell r="C9166" t="str">
            <v>Match</v>
          </cell>
          <cell r="D9166" t="str">
            <v>iStar</v>
          </cell>
          <cell r="E9166" t="str">
            <v>Callable</v>
          </cell>
        </row>
        <row r="9167">
          <cell r="A9167" t="str">
            <v>3136F3TV8</v>
          </cell>
          <cell r="B9167" t="str">
            <v>x3136F3TV8</v>
          </cell>
          <cell r="C9167" t="str">
            <v>Match</v>
          </cell>
          <cell r="D9167" t="str">
            <v>iStar</v>
          </cell>
          <cell r="E9167" t="str">
            <v>Callable</v>
          </cell>
        </row>
        <row r="9168">
          <cell r="A9168" t="str">
            <v>3136F3TV8</v>
          </cell>
          <cell r="B9168" t="str">
            <v>x3136F3TV8</v>
          </cell>
          <cell r="C9168" t="str">
            <v>Match</v>
          </cell>
          <cell r="D9168" t="str">
            <v>iStar</v>
          </cell>
          <cell r="E9168" t="str">
            <v>Callable</v>
          </cell>
        </row>
        <row r="9169">
          <cell r="A9169" t="str">
            <v>3136F3TW6</v>
          </cell>
          <cell r="B9169" t="str">
            <v>x3136F3TW6</v>
          </cell>
          <cell r="C9169" t="str">
            <v>Match</v>
          </cell>
          <cell r="D9169" t="str">
            <v>iStar</v>
          </cell>
          <cell r="E9169" t="str">
            <v>Callable</v>
          </cell>
        </row>
        <row r="9170">
          <cell r="A9170" t="str">
            <v>3136F3TW6</v>
          </cell>
          <cell r="B9170" t="str">
            <v>x3136F3TW6</v>
          </cell>
          <cell r="C9170" t="str">
            <v>Match</v>
          </cell>
          <cell r="D9170" t="str">
            <v>iStar</v>
          </cell>
          <cell r="E9170" t="str">
            <v>Callable</v>
          </cell>
        </row>
        <row r="9171">
          <cell r="A9171" t="str">
            <v>3136F3TW6</v>
          </cell>
          <cell r="B9171" t="str">
            <v>x3136F3TW6</v>
          </cell>
          <cell r="C9171" t="str">
            <v>Match</v>
          </cell>
          <cell r="D9171" t="str">
            <v>iStar</v>
          </cell>
          <cell r="E9171" t="str">
            <v>Callable</v>
          </cell>
        </row>
        <row r="9172">
          <cell r="A9172" t="str">
            <v>3136F3TX4</v>
          </cell>
          <cell r="B9172" t="str">
            <v>x3136F3TX4</v>
          </cell>
          <cell r="C9172" t="str">
            <v>Match</v>
          </cell>
          <cell r="D9172" t="str">
            <v>iStar</v>
          </cell>
          <cell r="E9172" t="str">
            <v>Callable</v>
          </cell>
        </row>
        <row r="9173">
          <cell r="A9173" t="str">
            <v>3136F3TX4</v>
          </cell>
          <cell r="B9173" t="str">
            <v>x3136F3TX4</v>
          </cell>
          <cell r="C9173" t="str">
            <v>Match</v>
          </cell>
          <cell r="D9173" t="str">
            <v>iStar</v>
          </cell>
          <cell r="E9173" t="str">
            <v>Callable</v>
          </cell>
        </row>
        <row r="9174">
          <cell r="A9174" t="str">
            <v>3136F3TY2</v>
          </cell>
          <cell r="B9174" t="str">
            <v>x3136F3TY2</v>
          </cell>
          <cell r="C9174" t="str">
            <v>Match</v>
          </cell>
          <cell r="D9174" t="str">
            <v>iStar</v>
          </cell>
          <cell r="E9174" t="str">
            <v>Callable</v>
          </cell>
        </row>
        <row r="9175">
          <cell r="A9175" t="str">
            <v>3136F3TY2</v>
          </cell>
          <cell r="B9175" t="str">
            <v>x3136F3TY2</v>
          </cell>
          <cell r="C9175" t="str">
            <v>Match</v>
          </cell>
          <cell r="D9175" t="str">
            <v>iStar</v>
          </cell>
          <cell r="E9175" t="str">
            <v>Callable</v>
          </cell>
        </row>
        <row r="9176">
          <cell r="A9176" t="str">
            <v>3136F3TY2</v>
          </cell>
          <cell r="B9176" t="str">
            <v>x3136F3TY2</v>
          </cell>
          <cell r="C9176" t="str">
            <v>Match</v>
          </cell>
          <cell r="D9176" t="str">
            <v>iStar</v>
          </cell>
          <cell r="E9176" t="str">
            <v>Callable</v>
          </cell>
        </row>
        <row r="9177">
          <cell r="A9177" t="str">
            <v>3136F3TZ9</v>
          </cell>
          <cell r="B9177" t="str">
            <v>x3136F3TZ9</v>
          </cell>
          <cell r="C9177" t="str">
            <v>Match</v>
          </cell>
          <cell r="D9177" t="str">
            <v>iStar</v>
          </cell>
          <cell r="E9177" t="str">
            <v>Callable</v>
          </cell>
        </row>
        <row r="9178">
          <cell r="A9178" t="str">
            <v>3136F3TZ9</v>
          </cell>
          <cell r="B9178" t="str">
            <v>x3136F3TZ9</v>
          </cell>
          <cell r="C9178" t="str">
            <v>Match</v>
          </cell>
          <cell r="D9178" t="str">
            <v>iStar</v>
          </cell>
          <cell r="E9178" t="str">
            <v>Callable</v>
          </cell>
        </row>
        <row r="9179">
          <cell r="A9179" t="str">
            <v>3136F3TZ9</v>
          </cell>
          <cell r="B9179" t="str">
            <v>x3136F3TZ9</v>
          </cell>
          <cell r="C9179" t="str">
            <v>Match</v>
          </cell>
          <cell r="D9179" t="str">
            <v>iStar</v>
          </cell>
          <cell r="E9179" t="str">
            <v>Callable</v>
          </cell>
        </row>
        <row r="9180">
          <cell r="A9180" t="str">
            <v>3136F3TZ9</v>
          </cell>
          <cell r="B9180" t="str">
            <v>x3136F3TZ9</v>
          </cell>
          <cell r="C9180" t="str">
            <v>Match</v>
          </cell>
          <cell r="D9180" t="str">
            <v>iStar</v>
          </cell>
          <cell r="E9180" t="str">
            <v>Callable</v>
          </cell>
        </row>
        <row r="9181">
          <cell r="A9181" t="str">
            <v>3136F3TZ9</v>
          </cell>
          <cell r="B9181" t="str">
            <v>x3136F3TZ9</v>
          </cell>
          <cell r="C9181" t="str">
            <v>Match</v>
          </cell>
          <cell r="D9181" t="str">
            <v>iStar</v>
          </cell>
          <cell r="E9181" t="str">
            <v>Callable</v>
          </cell>
        </row>
        <row r="9182">
          <cell r="A9182" t="str">
            <v>3136F3U20</v>
          </cell>
          <cell r="B9182" t="str">
            <v>x3136F3U20</v>
          </cell>
          <cell r="C9182" t="str">
            <v>Match</v>
          </cell>
          <cell r="D9182" t="str">
            <v>iStar</v>
          </cell>
          <cell r="E9182" t="str">
            <v>Callable</v>
          </cell>
        </row>
        <row r="9183">
          <cell r="A9183" t="str">
            <v>3136F3U20</v>
          </cell>
          <cell r="B9183" t="str">
            <v>x3136F3U20</v>
          </cell>
          <cell r="C9183" t="str">
            <v>Match</v>
          </cell>
          <cell r="D9183" t="str">
            <v>iStar</v>
          </cell>
          <cell r="E9183" t="str">
            <v>Callable</v>
          </cell>
        </row>
        <row r="9184">
          <cell r="A9184" t="str">
            <v>3136F3U20</v>
          </cell>
          <cell r="B9184" t="str">
            <v>x3136F3U20</v>
          </cell>
          <cell r="C9184" t="str">
            <v>Match</v>
          </cell>
          <cell r="D9184" t="str">
            <v>iStar</v>
          </cell>
          <cell r="E9184" t="str">
            <v>Callable</v>
          </cell>
        </row>
        <row r="9185">
          <cell r="A9185" t="str">
            <v>3136F3U38</v>
          </cell>
          <cell r="B9185" t="str">
            <v>x3136F3U38</v>
          </cell>
          <cell r="C9185" t="str">
            <v>Match</v>
          </cell>
          <cell r="D9185" t="str">
            <v>iStar</v>
          </cell>
          <cell r="E9185" t="str">
            <v>Callable</v>
          </cell>
        </row>
        <row r="9186">
          <cell r="A9186" t="str">
            <v>3136F3U38</v>
          </cell>
          <cell r="B9186" t="str">
            <v>x3136F3U38</v>
          </cell>
          <cell r="C9186" t="str">
            <v>Match</v>
          </cell>
          <cell r="D9186" t="str">
            <v>iStar</v>
          </cell>
          <cell r="E9186" t="str">
            <v>Callable</v>
          </cell>
        </row>
        <row r="9187">
          <cell r="A9187" t="str">
            <v>3136F3U38</v>
          </cell>
          <cell r="B9187" t="str">
            <v>x3136F3U38</v>
          </cell>
          <cell r="C9187" t="str">
            <v>Match</v>
          </cell>
          <cell r="D9187" t="str">
            <v>iStar</v>
          </cell>
          <cell r="E9187" t="str">
            <v>Callable</v>
          </cell>
        </row>
        <row r="9188">
          <cell r="A9188" t="str">
            <v>3136F3U46</v>
          </cell>
          <cell r="B9188" t="str">
            <v>x3136F3U46</v>
          </cell>
          <cell r="C9188" t="str">
            <v>Match</v>
          </cell>
          <cell r="D9188" t="str">
            <v>iStar</v>
          </cell>
          <cell r="E9188" t="str">
            <v>Callable</v>
          </cell>
        </row>
        <row r="9189">
          <cell r="A9189" t="str">
            <v>3136F3U46</v>
          </cell>
          <cell r="B9189" t="str">
            <v>x3136F3U46</v>
          </cell>
          <cell r="C9189" t="str">
            <v>Match</v>
          </cell>
          <cell r="D9189" t="str">
            <v>iStar</v>
          </cell>
          <cell r="E9189" t="str">
            <v>Callable</v>
          </cell>
        </row>
        <row r="9190">
          <cell r="A9190" t="str">
            <v>3136F3U46</v>
          </cell>
          <cell r="B9190" t="str">
            <v>x3136F3U46</v>
          </cell>
          <cell r="C9190" t="str">
            <v>Match</v>
          </cell>
          <cell r="D9190" t="str">
            <v>iStar</v>
          </cell>
          <cell r="E9190" t="str">
            <v>Callable</v>
          </cell>
        </row>
        <row r="9191">
          <cell r="A9191" t="str">
            <v>3136F3U53</v>
          </cell>
          <cell r="B9191" t="str">
            <v>x3136F3U53</v>
          </cell>
          <cell r="C9191" t="str">
            <v>Match</v>
          </cell>
          <cell r="D9191" t="str">
            <v>iStar</v>
          </cell>
          <cell r="E9191" t="str">
            <v>Callable</v>
          </cell>
        </row>
        <row r="9192">
          <cell r="A9192" t="str">
            <v>3136F3U53</v>
          </cell>
          <cell r="B9192" t="str">
            <v>x3136F3U53</v>
          </cell>
          <cell r="C9192" t="str">
            <v>Match</v>
          </cell>
          <cell r="D9192" t="str">
            <v>iStar</v>
          </cell>
          <cell r="E9192" t="str">
            <v>Callable</v>
          </cell>
        </row>
        <row r="9193">
          <cell r="A9193" t="str">
            <v>3136F3U53</v>
          </cell>
          <cell r="B9193" t="str">
            <v>x3136F3U53</v>
          </cell>
          <cell r="C9193" t="str">
            <v>Match</v>
          </cell>
          <cell r="D9193" t="str">
            <v>iStar</v>
          </cell>
          <cell r="E9193" t="str">
            <v>Callable</v>
          </cell>
        </row>
        <row r="9194">
          <cell r="A9194" t="str">
            <v>3136F3U61</v>
          </cell>
          <cell r="B9194" t="str">
            <v>x3136F3U61</v>
          </cell>
          <cell r="C9194" t="str">
            <v>Match</v>
          </cell>
          <cell r="D9194" t="str">
            <v>iStar</v>
          </cell>
          <cell r="E9194" t="str">
            <v>Callable</v>
          </cell>
        </row>
        <row r="9195">
          <cell r="A9195" t="str">
            <v>3136F3U61</v>
          </cell>
          <cell r="B9195" t="str">
            <v>x3136F3U61</v>
          </cell>
          <cell r="C9195" t="str">
            <v>Match</v>
          </cell>
          <cell r="D9195" t="str">
            <v>iStar</v>
          </cell>
          <cell r="E9195" t="str">
            <v>Callable</v>
          </cell>
        </row>
        <row r="9196">
          <cell r="A9196" t="str">
            <v>3136F3U61</v>
          </cell>
          <cell r="B9196" t="str">
            <v>x3136F3U61</v>
          </cell>
          <cell r="C9196" t="str">
            <v>Match</v>
          </cell>
          <cell r="D9196" t="str">
            <v>iStar</v>
          </cell>
          <cell r="E9196" t="str">
            <v>Callable</v>
          </cell>
        </row>
        <row r="9197">
          <cell r="A9197" t="str">
            <v>3136F3U79</v>
          </cell>
          <cell r="B9197" t="str">
            <v>x3136F3U79</v>
          </cell>
          <cell r="C9197" t="str">
            <v>Match</v>
          </cell>
          <cell r="D9197" t="str">
            <v>iStar</v>
          </cell>
          <cell r="E9197" t="str">
            <v>Callable</v>
          </cell>
        </row>
        <row r="9198">
          <cell r="A9198" t="str">
            <v>3136F3U79</v>
          </cell>
          <cell r="B9198" t="str">
            <v>x3136F3U79</v>
          </cell>
          <cell r="C9198" t="str">
            <v>Match</v>
          </cell>
          <cell r="D9198" t="str">
            <v>iStar</v>
          </cell>
          <cell r="E9198" t="str">
            <v>Callable</v>
          </cell>
        </row>
        <row r="9199">
          <cell r="A9199" t="str">
            <v>3136F3U79</v>
          </cell>
          <cell r="B9199" t="str">
            <v>x3136F3U79</v>
          </cell>
          <cell r="C9199" t="str">
            <v>Match</v>
          </cell>
          <cell r="D9199" t="str">
            <v>iStar</v>
          </cell>
          <cell r="E9199" t="str">
            <v>Callable</v>
          </cell>
        </row>
        <row r="9200">
          <cell r="A9200" t="str">
            <v>3136F3U87</v>
          </cell>
          <cell r="B9200" t="str">
            <v>x3136F3U87</v>
          </cell>
          <cell r="C9200" t="str">
            <v>Match</v>
          </cell>
          <cell r="D9200" t="str">
            <v>iStar</v>
          </cell>
          <cell r="E9200" t="str">
            <v>Callable</v>
          </cell>
        </row>
        <row r="9201">
          <cell r="A9201" t="str">
            <v>3136F3U87</v>
          </cell>
          <cell r="B9201" t="str">
            <v>x3136F3U87</v>
          </cell>
          <cell r="C9201" t="str">
            <v>Match</v>
          </cell>
          <cell r="D9201" t="str">
            <v>iStar</v>
          </cell>
          <cell r="E9201" t="str">
            <v>Callable</v>
          </cell>
        </row>
        <row r="9202">
          <cell r="A9202" t="str">
            <v>3136F3U87</v>
          </cell>
          <cell r="B9202" t="str">
            <v>x3136F3U87</v>
          </cell>
          <cell r="C9202" t="str">
            <v>Match</v>
          </cell>
          <cell r="D9202" t="str">
            <v>iStar</v>
          </cell>
          <cell r="E9202" t="str">
            <v>Bullet</v>
          </cell>
        </row>
        <row r="9203">
          <cell r="A9203" t="str">
            <v>3136F3U95</v>
          </cell>
          <cell r="B9203" t="str">
            <v>x3136F3U95</v>
          </cell>
          <cell r="C9203" t="str">
            <v>Match</v>
          </cell>
          <cell r="D9203" t="str">
            <v>iStar</v>
          </cell>
          <cell r="E9203" t="str">
            <v>Bullet</v>
          </cell>
        </row>
        <row r="9204">
          <cell r="A9204" t="str">
            <v>3136F3U95</v>
          </cell>
          <cell r="B9204" t="str">
            <v>x3136F3U95</v>
          </cell>
          <cell r="C9204" t="str">
            <v>Match</v>
          </cell>
          <cell r="D9204" t="str">
            <v>iStar</v>
          </cell>
          <cell r="E9204" t="str">
            <v>Bullet</v>
          </cell>
        </row>
        <row r="9205">
          <cell r="A9205" t="str">
            <v>3136F3U95</v>
          </cell>
          <cell r="B9205" t="str">
            <v>x3136F3U95</v>
          </cell>
          <cell r="C9205" t="str">
            <v>Match</v>
          </cell>
          <cell r="D9205" t="str">
            <v>iStar</v>
          </cell>
          <cell r="E9205" t="str">
            <v>Bullet</v>
          </cell>
        </row>
        <row r="9206">
          <cell r="A9206" t="str">
            <v>3136F3UA2</v>
          </cell>
          <cell r="B9206" t="str">
            <v>x3136F3UA2</v>
          </cell>
          <cell r="C9206" t="str">
            <v>Match</v>
          </cell>
          <cell r="D9206" t="str">
            <v>iStar</v>
          </cell>
          <cell r="E9206" t="str">
            <v>Bullet</v>
          </cell>
        </row>
        <row r="9207">
          <cell r="A9207" t="str">
            <v>3136F3UA2</v>
          </cell>
          <cell r="B9207" t="str">
            <v>x3136F3UA2</v>
          </cell>
          <cell r="C9207" t="str">
            <v>Match</v>
          </cell>
          <cell r="D9207" t="str">
            <v>iStar</v>
          </cell>
          <cell r="E9207" t="str">
            <v>Bullet</v>
          </cell>
        </row>
        <row r="9208">
          <cell r="A9208" t="str">
            <v>3136F3UA2</v>
          </cell>
          <cell r="B9208" t="str">
            <v>x3136F3UA2</v>
          </cell>
          <cell r="C9208" t="str">
            <v>Match</v>
          </cell>
          <cell r="D9208" t="str">
            <v>iStar</v>
          </cell>
          <cell r="E9208" t="str">
            <v>Callable</v>
          </cell>
        </row>
        <row r="9209">
          <cell r="A9209" t="str">
            <v>3136F3UA2</v>
          </cell>
          <cell r="B9209" t="str">
            <v>x3136F3UA2</v>
          </cell>
          <cell r="C9209" t="str">
            <v>Match</v>
          </cell>
          <cell r="D9209" t="str">
            <v>iStar</v>
          </cell>
          <cell r="E9209" t="str">
            <v>Callable</v>
          </cell>
        </row>
        <row r="9210">
          <cell r="A9210" t="str">
            <v>3136F3UC8</v>
          </cell>
          <cell r="B9210" t="str">
            <v>x3136F3UC8</v>
          </cell>
          <cell r="C9210" t="str">
            <v>Match</v>
          </cell>
          <cell r="D9210" t="str">
            <v>iStar</v>
          </cell>
          <cell r="E9210" t="str">
            <v>Callable</v>
          </cell>
        </row>
        <row r="9211">
          <cell r="A9211" t="str">
            <v>3136F3UC8</v>
          </cell>
          <cell r="B9211" t="str">
            <v>x3136F3UC8</v>
          </cell>
          <cell r="C9211" t="str">
            <v>Match</v>
          </cell>
          <cell r="D9211" t="str">
            <v>iStar</v>
          </cell>
          <cell r="E9211" t="str">
            <v>Callable</v>
          </cell>
        </row>
        <row r="9212">
          <cell r="A9212" t="str">
            <v>3136F3UC8</v>
          </cell>
          <cell r="B9212" t="str">
            <v>x3136F3UC8</v>
          </cell>
          <cell r="C9212" t="str">
            <v>Match</v>
          </cell>
          <cell r="D9212" t="str">
            <v>iStar</v>
          </cell>
          <cell r="E9212" t="str">
            <v>Callable</v>
          </cell>
        </row>
        <row r="9213">
          <cell r="A9213" t="str">
            <v>3136F3UD6</v>
          </cell>
          <cell r="B9213" t="str">
            <v>x3136F3UD6</v>
          </cell>
          <cell r="C9213" t="str">
            <v>Match</v>
          </cell>
          <cell r="D9213" t="str">
            <v>iStar</v>
          </cell>
          <cell r="E9213" t="str">
            <v>Callable</v>
          </cell>
        </row>
        <row r="9214">
          <cell r="A9214" t="str">
            <v>3136F3UD6</v>
          </cell>
          <cell r="B9214" t="str">
            <v>x3136F3UD6</v>
          </cell>
          <cell r="C9214" t="str">
            <v>Match</v>
          </cell>
          <cell r="D9214" t="str">
            <v>iStar</v>
          </cell>
          <cell r="E9214" t="str">
            <v>Callable</v>
          </cell>
        </row>
        <row r="9215">
          <cell r="A9215" t="str">
            <v>3136F3UD6</v>
          </cell>
          <cell r="B9215" t="str">
            <v>x3136F3UD6</v>
          </cell>
          <cell r="C9215" t="str">
            <v>Match</v>
          </cell>
          <cell r="D9215" t="str">
            <v>iStar</v>
          </cell>
          <cell r="E9215" t="str">
            <v>Callable</v>
          </cell>
        </row>
        <row r="9216">
          <cell r="A9216" t="str">
            <v>3136F3UE4</v>
          </cell>
          <cell r="B9216" t="str">
            <v>x3136F3UE4</v>
          </cell>
          <cell r="C9216" t="str">
            <v>Match</v>
          </cell>
          <cell r="D9216" t="str">
            <v>iStar</v>
          </cell>
          <cell r="E9216" t="str">
            <v>Callable</v>
          </cell>
        </row>
        <row r="9217">
          <cell r="A9217" t="str">
            <v>3136F3UE4</v>
          </cell>
          <cell r="B9217" t="str">
            <v>x3136F3UE4</v>
          </cell>
          <cell r="C9217" t="str">
            <v>Match</v>
          </cell>
          <cell r="D9217" t="str">
            <v>iStar</v>
          </cell>
          <cell r="E9217" t="str">
            <v>Callable</v>
          </cell>
        </row>
        <row r="9218">
          <cell r="A9218" t="str">
            <v>3136F3UE4</v>
          </cell>
          <cell r="B9218" t="str">
            <v>x3136F3UE4</v>
          </cell>
          <cell r="C9218" t="str">
            <v>Match</v>
          </cell>
          <cell r="D9218" t="str">
            <v>iStar</v>
          </cell>
          <cell r="E9218" t="str">
            <v>Callable</v>
          </cell>
        </row>
        <row r="9219">
          <cell r="A9219" t="str">
            <v>3136F3UF1</v>
          </cell>
          <cell r="B9219" t="str">
            <v>x3136F3UF1</v>
          </cell>
          <cell r="C9219" t="str">
            <v>Match</v>
          </cell>
          <cell r="D9219" t="str">
            <v>iStar</v>
          </cell>
          <cell r="E9219" t="str">
            <v>Bullet</v>
          </cell>
        </row>
        <row r="9220">
          <cell r="A9220" t="str">
            <v>3136F3UF1</v>
          </cell>
          <cell r="B9220" t="str">
            <v>x3136F3UF1</v>
          </cell>
          <cell r="C9220" t="str">
            <v>Match</v>
          </cell>
          <cell r="D9220" t="str">
            <v>iStar</v>
          </cell>
          <cell r="E9220" t="str">
            <v>Bullet</v>
          </cell>
        </row>
        <row r="9221">
          <cell r="A9221" t="str">
            <v>3136F3UF1</v>
          </cell>
          <cell r="B9221" t="str">
            <v>x3136F3UF1</v>
          </cell>
          <cell r="C9221" t="str">
            <v>Match</v>
          </cell>
          <cell r="D9221" t="str">
            <v>iStar</v>
          </cell>
          <cell r="E9221" t="str">
            <v>Callable</v>
          </cell>
        </row>
        <row r="9222">
          <cell r="A9222" t="str">
            <v>3136F3UG9</v>
          </cell>
          <cell r="B9222" t="str">
            <v>x3136F3UG9</v>
          </cell>
          <cell r="C9222" t="str">
            <v>Match</v>
          </cell>
          <cell r="D9222" t="str">
            <v>iStar</v>
          </cell>
          <cell r="E9222" t="str">
            <v>Callable</v>
          </cell>
        </row>
        <row r="9223">
          <cell r="A9223" t="str">
            <v>3136F3UG9</v>
          </cell>
          <cell r="B9223" t="str">
            <v>x3136F3UG9</v>
          </cell>
          <cell r="C9223" t="str">
            <v>Match</v>
          </cell>
          <cell r="D9223" t="str">
            <v>iStar</v>
          </cell>
          <cell r="E9223" t="str">
            <v>Callable</v>
          </cell>
        </row>
        <row r="9224">
          <cell r="A9224" t="str">
            <v>3136F3UG9</v>
          </cell>
          <cell r="B9224" t="str">
            <v>x3136F3UG9</v>
          </cell>
          <cell r="C9224" t="str">
            <v>Match</v>
          </cell>
          <cell r="D9224" t="str">
            <v>iStar</v>
          </cell>
          <cell r="E9224" t="str">
            <v>Bullet</v>
          </cell>
        </row>
        <row r="9225">
          <cell r="A9225" t="str">
            <v>3136F3UH7</v>
          </cell>
          <cell r="B9225" t="str">
            <v>x3136F3UH7</v>
          </cell>
          <cell r="C9225" t="str">
            <v>Match</v>
          </cell>
          <cell r="D9225" t="str">
            <v>iStar</v>
          </cell>
          <cell r="E9225" t="str">
            <v>Bullet</v>
          </cell>
        </row>
        <row r="9226">
          <cell r="A9226" t="str">
            <v>3136F3UH7</v>
          </cell>
          <cell r="B9226" t="str">
            <v>x3136F3UH7</v>
          </cell>
          <cell r="C9226" t="str">
            <v>Match</v>
          </cell>
          <cell r="D9226" t="str">
            <v>iStar</v>
          </cell>
          <cell r="E9226" t="str">
            <v>Bullet</v>
          </cell>
        </row>
        <row r="9227">
          <cell r="A9227" t="str">
            <v>3136F3UH7</v>
          </cell>
          <cell r="B9227" t="str">
            <v>x3136F3UH7</v>
          </cell>
          <cell r="C9227" t="str">
            <v>Match</v>
          </cell>
          <cell r="D9227" t="str">
            <v>iStar</v>
          </cell>
          <cell r="E9227" t="str">
            <v>CallableStep-Up</v>
          </cell>
        </row>
        <row r="9228">
          <cell r="A9228" t="str">
            <v>3136F3UJ3</v>
          </cell>
          <cell r="B9228" t="str">
            <v>x3136F3UJ3</v>
          </cell>
          <cell r="C9228" t="str">
            <v>Match</v>
          </cell>
          <cell r="D9228" t="str">
            <v>iStar</v>
          </cell>
          <cell r="E9228" t="str">
            <v>CallableStep-Up</v>
          </cell>
        </row>
        <row r="9229">
          <cell r="A9229" t="str">
            <v>3136F3UJ3</v>
          </cell>
          <cell r="B9229" t="str">
            <v>x3136F3UJ3</v>
          </cell>
          <cell r="C9229" t="str">
            <v>Match</v>
          </cell>
          <cell r="D9229" t="str">
            <v>iStar</v>
          </cell>
          <cell r="E9229" t="str">
            <v>Step-Up</v>
          </cell>
        </row>
        <row r="9230">
          <cell r="A9230" t="str">
            <v>3136F3UJ3</v>
          </cell>
          <cell r="B9230" t="str">
            <v>x3136F3UJ3</v>
          </cell>
          <cell r="C9230" t="str">
            <v>Match</v>
          </cell>
          <cell r="D9230" t="str">
            <v>iStar</v>
          </cell>
          <cell r="E9230" t="str">
            <v>Callable</v>
          </cell>
        </row>
        <row r="9231">
          <cell r="A9231" t="str">
            <v>3136F3UK0</v>
          </cell>
          <cell r="B9231" t="str">
            <v>x3136F3UK0</v>
          </cell>
          <cell r="C9231" t="str">
            <v>Match</v>
          </cell>
          <cell r="D9231" t="str">
            <v>iStar</v>
          </cell>
          <cell r="E9231" t="str">
            <v>Callable</v>
          </cell>
        </row>
        <row r="9232">
          <cell r="A9232" t="str">
            <v>3136F3UK0</v>
          </cell>
          <cell r="B9232" t="str">
            <v>x3136F3UK0</v>
          </cell>
          <cell r="C9232" t="str">
            <v>Match</v>
          </cell>
          <cell r="D9232" t="str">
            <v>iStar</v>
          </cell>
          <cell r="E9232" t="str">
            <v>Callable</v>
          </cell>
        </row>
        <row r="9233">
          <cell r="A9233" t="str">
            <v>3136F3UK0</v>
          </cell>
          <cell r="B9233" t="str">
            <v>x3136F3UK0</v>
          </cell>
          <cell r="C9233" t="str">
            <v>Match</v>
          </cell>
          <cell r="D9233" t="str">
            <v>iStar</v>
          </cell>
          <cell r="E9233" t="str">
            <v>Callable</v>
          </cell>
        </row>
        <row r="9234">
          <cell r="A9234" t="str">
            <v>3136F3UL8</v>
          </cell>
          <cell r="B9234" t="str">
            <v>x3136F3UL8</v>
          </cell>
          <cell r="C9234" t="str">
            <v>Match</v>
          </cell>
          <cell r="D9234" t="str">
            <v>iStar</v>
          </cell>
          <cell r="E9234" t="str">
            <v>Callable</v>
          </cell>
        </row>
        <row r="9235">
          <cell r="A9235" t="str">
            <v>3136F3UL8</v>
          </cell>
          <cell r="B9235" t="str">
            <v>x3136F3UL8</v>
          </cell>
          <cell r="C9235" t="str">
            <v>Match</v>
          </cell>
          <cell r="D9235" t="str">
            <v>iStar</v>
          </cell>
          <cell r="E9235" t="str">
            <v>Callable</v>
          </cell>
        </row>
        <row r="9236">
          <cell r="A9236" t="str">
            <v>3136F3UL8</v>
          </cell>
          <cell r="B9236" t="str">
            <v>x3136F3UL8</v>
          </cell>
          <cell r="C9236" t="str">
            <v>Match</v>
          </cell>
          <cell r="D9236" t="str">
            <v>iStar</v>
          </cell>
          <cell r="E9236" t="str">
            <v>Bullet</v>
          </cell>
        </row>
        <row r="9237">
          <cell r="A9237" t="str">
            <v>3136F3UM6</v>
          </cell>
          <cell r="B9237" t="str">
            <v>x3136F3UM6</v>
          </cell>
          <cell r="C9237" t="str">
            <v>Match</v>
          </cell>
          <cell r="D9237" t="str">
            <v>iStar</v>
          </cell>
          <cell r="E9237" t="str">
            <v>Bullet</v>
          </cell>
        </row>
        <row r="9238">
          <cell r="A9238" t="str">
            <v>3136F3UM6</v>
          </cell>
          <cell r="B9238" t="str">
            <v>x3136F3UM6</v>
          </cell>
          <cell r="C9238" t="str">
            <v>Match</v>
          </cell>
          <cell r="D9238" t="str">
            <v>iStar</v>
          </cell>
          <cell r="E9238" t="str">
            <v>Bullet</v>
          </cell>
        </row>
        <row r="9239">
          <cell r="A9239" t="str">
            <v>3136F3UM6</v>
          </cell>
          <cell r="B9239" t="str">
            <v>x3136F3UM6</v>
          </cell>
          <cell r="C9239" t="str">
            <v>Match</v>
          </cell>
          <cell r="D9239" t="str">
            <v>iStar</v>
          </cell>
          <cell r="E9239" t="str">
            <v>Callable</v>
          </cell>
        </row>
        <row r="9240">
          <cell r="A9240" t="str">
            <v>3136F3UN4</v>
          </cell>
          <cell r="B9240" t="str">
            <v>x3136F3UN4</v>
          </cell>
          <cell r="C9240" t="str">
            <v>Match</v>
          </cell>
          <cell r="D9240" t="str">
            <v>iStar</v>
          </cell>
          <cell r="E9240" t="str">
            <v>Callable</v>
          </cell>
        </row>
        <row r="9241">
          <cell r="A9241" t="str">
            <v>3136F3UN4</v>
          </cell>
          <cell r="B9241" t="str">
            <v>x3136F3UN4</v>
          </cell>
          <cell r="C9241" t="str">
            <v>Match</v>
          </cell>
          <cell r="D9241" t="str">
            <v>iStar</v>
          </cell>
          <cell r="E9241" t="str">
            <v>Bullet</v>
          </cell>
        </row>
        <row r="9242">
          <cell r="A9242" t="str">
            <v>3136F3UN4</v>
          </cell>
          <cell r="B9242" t="str">
            <v>x3136F3UN4</v>
          </cell>
          <cell r="C9242" t="str">
            <v>Match</v>
          </cell>
          <cell r="D9242" t="str">
            <v>iStar</v>
          </cell>
          <cell r="E9242" t="str">
            <v>Bullet</v>
          </cell>
        </row>
        <row r="9243">
          <cell r="A9243" t="str">
            <v>3136F3UP9</v>
          </cell>
          <cell r="B9243" t="str">
            <v>x3136F3UP9</v>
          </cell>
          <cell r="C9243" t="str">
            <v>Match</v>
          </cell>
          <cell r="D9243" t="str">
            <v>iStar</v>
          </cell>
          <cell r="E9243" t="str">
            <v>Callable</v>
          </cell>
        </row>
        <row r="9244">
          <cell r="A9244" t="str">
            <v>3136F3UQ7</v>
          </cell>
          <cell r="B9244" t="str">
            <v>x3136F3UQ7</v>
          </cell>
          <cell r="C9244" t="str">
            <v>Match</v>
          </cell>
          <cell r="D9244" t="str">
            <v>iStar</v>
          </cell>
          <cell r="E9244" t="str">
            <v>Callable</v>
          </cell>
        </row>
        <row r="9245">
          <cell r="A9245" t="str">
            <v>3136F3UQ7</v>
          </cell>
          <cell r="B9245" t="str">
            <v>x3136F3UQ7</v>
          </cell>
          <cell r="C9245" t="str">
            <v>Match</v>
          </cell>
          <cell r="D9245" t="str">
            <v>iStar</v>
          </cell>
          <cell r="E9245" t="str">
            <v>Callable</v>
          </cell>
        </row>
        <row r="9246">
          <cell r="A9246" t="str">
            <v>3136F3UQ7</v>
          </cell>
          <cell r="B9246" t="str">
            <v>x3136F3UQ7</v>
          </cell>
          <cell r="C9246" t="str">
            <v>Match</v>
          </cell>
          <cell r="D9246" t="str">
            <v>iStar</v>
          </cell>
          <cell r="E9246" t="str">
            <v>Callable</v>
          </cell>
        </row>
        <row r="9247">
          <cell r="A9247" t="str">
            <v>3136F3US3</v>
          </cell>
          <cell r="B9247" t="str">
            <v>x3136F3US3</v>
          </cell>
          <cell r="C9247" t="str">
            <v>Match</v>
          </cell>
          <cell r="D9247" t="str">
            <v>iStar</v>
          </cell>
          <cell r="E9247" t="str">
            <v>Callable</v>
          </cell>
        </row>
        <row r="9248">
          <cell r="A9248" t="str">
            <v>3136F3US3</v>
          </cell>
          <cell r="B9248" t="str">
            <v>x3136F3US3</v>
          </cell>
          <cell r="C9248" t="str">
            <v>Match</v>
          </cell>
          <cell r="D9248" t="str">
            <v>iStar</v>
          </cell>
          <cell r="E9248" t="str">
            <v>Callable</v>
          </cell>
        </row>
        <row r="9249">
          <cell r="A9249" t="str">
            <v>3136F3US3</v>
          </cell>
          <cell r="B9249" t="str">
            <v>x3136F3US3</v>
          </cell>
          <cell r="C9249" t="str">
            <v>Match</v>
          </cell>
          <cell r="D9249" t="str">
            <v>iStar</v>
          </cell>
          <cell r="E9249" t="str">
            <v>Callable</v>
          </cell>
        </row>
        <row r="9250">
          <cell r="A9250" t="str">
            <v>3136F3UT1</v>
          </cell>
          <cell r="B9250" t="str">
            <v>x3136F3UT1</v>
          </cell>
          <cell r="C9250" t="str">
            <v>Match</v>
          </cell>
          <cell r="D9250" t="str">
            <v>iStar</v>
          </cell>
          <cell r="E9250" t="str">
            <v>Callable</v>
          </cell>
        </row>
        <row r="9251">
          <cell r="A9251" t="str">
            <v>3136F3UT1</v>
          </cell>
          <cell r="B9251" t="str">
            <v>x3136F3UT1</v>
          </cell>
          <cell r="C9251" t="str">
            <v>Match</v>
          </cell>
          <cell r="D9251" t="str">
            <v>iStar</v>
          </cell>
          <cell r="E9251" t="str">
            <v>Bullet</v>
          </cell>
        </row>
        <row r="9252">
          <cell r="A9252" t="str">
            <v>3136F3UT1</v>
          </cell>
          <cell r="B9252" t="str">
            <v>x3136F3UT1</v>
          </cell>
          <cell r="C9252" t="str">
            <v>Match</v>
          </cell>
          <cell r="D9252" t="str">
            <v>iStar</v>
          </cell>
          <cell r="E9252" t="str">
            <v>Bullet</v>
          </cell>
        </row>
        <row r="9253">
          <cell r="A9253" t="str">
            <v>3136F3UU8</v>
          </cell>
          <cell r="B9253" t="str">
            <v>x3136F3UU8</v>
          </cell>
          <cell r="C9253" t="str">
            <v>Match</v>
          </cell>
          <cell r="D9253" t="str">
            <v>iStar</v>
          </cell>
          <cell r="E9253" t="str">
            <v>Callable</v>
          </cell>
        </row>
        <row r="9254">
          <cell r="A9254" t="str">
            <v>3136F3UU8</v>
          </cell>
          <cell r="B9254" t="str">
            <v>x3136F3UU8</v>
          </cell>
          <cell r="C9254" t="str">
            <v>Match</v>
          </cell>
          <cell r="D9254" t="str">
            <v>iStar</v>
          </cell>
          <cell r="E9254" t="str">
            <v>Callable</v>
          </cell>
        </row>
        <row r="9255">
          <cell r="A9255" t="str">
            <v>3136F3UU8</v>
          </cell>
          <cell r="B9255" t="str">
            <v>x3136F3UU8</v>
          </cell>
          <cell r="C9255" t="str">
            <v>Match</v>
          </cell>
          <cell r="D9255" t="str">
            <v>iStar</v>
          </cell>
          <cell r="E9255" t="str">
            <v>Callable</v>
          </cell>
        </row>
        <row r="9256">
          <cell r="A9256" t="str">
            <v>3136F3UV6</v>
          </cell>
          <cell r="B9256" t="str">
            <v>x3136F3UV6</v>
          </cell>
          <cell r="C9256" t="str">
            <v>Match</v>
          </cell>
          <cell r="D9256" t="str">
            <v>iStar</v>
          </cell>
          <cell r="E9256" t="str">
            <v>Callable</v>
          </cell>
        </row>
        <row r="9257">
          <cell r="A9257" t="str">
            <v>3136F3UV6</v>
          </cell>
          <cell r="B9257" t="str">
            <v>x3136F3UV6</v>
          </cell>
          <cell r="C9257" t="str">
            <v>Match</v>
          </cell>
          <cell r="D9257" t="str">
            <v>iStar</v>
          </cell>
          <cell r="E9257" t="str">
            <v>Callable</v>
          </cell>
        </row>
        <row r="9258">
          <cell r="A9258" t="str">
            <v>3136F3UV6</v>
          </cell>
          <cell r="B9258" t="str">
            <v>x3136F3UV6</v>
          </cell>
          <cell r="C9258" t="str">
            <v>Match</v>
          </cell>
          <cell r="D9258" t="str">
            <v>iStar</v>
          </cell>
          <cell r="E9258" t="str">
            <v>Callable</v>
          </cell>
        </row>
        <row r="9259">
          <cell r="A9259" t="str">
            <v>3136F3UW4</v>
          </cell>
          <cell r="B9259" t="str">
            <v>x3136F3UW4</v>
          </cell>
          <cell r="C9259" t="str">
            <v>Match</v>
          </cell>
          <cell r="D9259" t="str">
            <v>iStar</v>
          </cell>
          <cell r="E9259" t="str">
            <v>Callable</v>
          </cell>
        </row>
        <row r="9260">
          <cell r="A9260" t="str">
            <v>3136F3UW4</v>
          </cell>
          <cell r="B9260" t="str">
            <v>x3136F3UW4</v>
          </cell>
          <cell r="C9260" t="str">
            <v>Match</v>
          </cell>
          <cell r="D9260" t="str">
            <v>iStar</v>
          </cell>
          <cell r="E9260" t="str">
            <v>Bullet</v>
          </cell>
        </row>
        <row r="9261">
          <cell r="A9261" t="str">
            <v>3136F3UW4</v>
          </cell>
          <cell r="B9261" t="str">
            <v>x3136F3UW4</v>
          </cell>
          <cell r="C9261" t="str">
            <v>Match</v>
          </cell>
          <cell r="D9261" t="str">
            <v>iStar</v>
          </cell>
          <cell r="E9261" t="str">
            <v>Bullet</v>
          </cell>
        </row>
        <row r="9262">
          <cell r="A9262" t="str">
            <v>3136F3UX2</v>
          </cell>
          <cell r="B9262" t="str">
            <v>x3136F3UX2</v>
          </cell>
          <cell r="C9262" t="str">
            <v>Match</v>
          </cell>
          <cell r="D9262" t="str">
            <v>iStar</v>
          </cell>
          <cell r="E9262" t="str">
            <v>Callable</v>
          </cell>
        </row>
        <row r="9263">
          <cell r="A9263" t="str">
            <v>3136F3UX2</v>
          </cell>
          <cell r="B9263" t="str">
            <v>x3136F3UX2</v>
          </cell>
          <cell r="C9263" t="str">
            <v>Match</v>
          </cell>
          <cell r="D9263" t="str">
            <v>iStar</v>
          </cell>
          <cell r="E9263" t="str">
            <v>CallableStep-Up</v>
          </cell>
        </row>
        <row r="9264">
          <cell r="A9264" t="str">
            <v>3136F3UX2</v>
          </cell>
          <cell r="B9264" t="str">
            <v>x3136F3UX2</v>
          </cell>
          <cell r="C9264" t="str">
            <v>Match</v>
          </cell>
          <cell r="D9264" t="str">
            <v>iStar</v>
          </cell>
          <cell r="E9264" t="str">
            <v>CallableStep-Up</v>
          </cell>
        </row>
        <row r="9265">
          <cell r="A9265" t="str">
            <v>3136F3UY0</v>
          </cell>
          <cell r="B9265" t="str">
            <v>x3136F3UY0</v>
          </cell>
          <cell r="C9265" t="str">
            <v>Match</v>
          </cell>
          <cell r="D9265" t="str">
            <v>iStar</v>
          </cell>
          <cell r="E9265" t="str">
            <v>Bullet</v>
          </cell>
        </row>
        <row r="9266">
          <cell r="A9266" t="str">
            <v>3136F3UY0</v>
          </cell>
          <cell r="B9266" t="str">
            <v>x3136F3UY0</v>
          </cell>
          <cell r="C9266" t="str">
            <v>Match</v>
          </cell>
          <cell r="D9266" t="str">
            <v>iStar</v>
          </cell>
          <cell r="E9266" t="str">
            <v>Callable</v>
          </cell>
        </row>
        <row r="9267">
          <cell r="A9267" t="str">
            <v>3136F3UY0</v>
          </cell>
          <cell r="B9267" t="str">
            <v>x3136F3UY0</v>
          </cell>
          <cell r="C9267" t="str">
            <v>Match</v>
          </cell>
          <cell r="D9267" t="str">
            <v>iStar</v>
          </cell>
          <cell r="E9267" t="str">
            <v>Bullet</v>
          </cell>
        </row>
        <row r="9268">
          <cell r="A9268" t="str">
            <v>3136F3UZ7</v>
          </cell>
          <cell r="B9268" t="str">
            <v>x3136F3UZ7</v>
          </cell>
          <cell r="C9268" t="str">
            <v>Match</v>
          </cell>
          <cell r="D9268" t="str">
            <v>iStar</v>
          </cell>
          <cell r="E9268" t="str">
            <v>Callable</v>
          </cell>
        </row>
        <row r="9269">
          <cell r="A9269" t="str">
            <v>3136F3UZ7</v>
          </cell>
          <cell r="B9269" t="str">
            <v>x3136F3UZ7</v>
          </cell>
          <cell r="C9269" t="str">
            <v>Match</v>
          </cell>
          <cell r="D9269" t="str">
            <v>iStar</v>
          </cell>
          <cell r="E9269" t="str">
            <v>Callable</v>
          </cell>
        </row>
        <row r="9270">
          <cell r="A9270" t="str">
            <v>3136F3UZ7</v>
          </cell>
          <cell r="B9270" t="str">
            <v>x3136F3UZ7</v>
          </cell>
          <cell r="C9270" t="str">
            <v>Match</v>
          </cell>
          <cell r="D9270" t="str">
            <v>iStar</v>
          </cell>
          <cell r="E9270" t="str">
            <v>Callable</v>
          </cell>
        </row>
        <row r="9271">
          <cell r="A9271" t="str">
            <v>3136F3V29</v>
          </cell>
          <cell r="B9271" t="str">
            <v>x3136F3V29</v>
          </cell>
          <cell r="C9271" t="str">
            <v>Match</v>
          </cell>
          <cell r="D9271" t="str">
            <v>iStar</v>
          </cell>
          <cell r="E9271" t="str">
            <v>Callable</v>
          </cell>
        </row>
        <row r="9272">
          <cell r="A9272" t="str">
            <v>3136F3V29</v>
          </cell>
          <cell r="B9272" t="str">
            <v>x3136F3V29</v>
          </cell>
          <cell r="C9272" t="str">
            <v>Match</v>
          </cell>
          <cell r="D9272" t="str">
            <v>iStar</v>
          </cell>
          <cell r="E9272" t="str">
            <v>Callable</v>
          </cell>
        </row>
        <row r="9273">
          <cell r="A9273" t="str">
            <v>3136F3V29</v>
          </cell>
          <cell r="B9273" t="str">
            <v>x3136F3V29</v>
          </cell>
          <cell r="C9273" t="str">
            <v>Match</v>
          </cell>
          <cell r="D9273" t="str">
            <v>iStar</v>
          </cell>
          <cell r="E9273" t="str">
            <v>Callable</v>
          </cell>
        </row>
        <row r="9274">
          <cell r="A9274" t="str">
            <v>3136F3V37</v>
          </cell>
          <cell r="B9274" t="str">
            <v>x3136F3V37</v>
          </cell>
          <cell r="C9274" t="str">
            <v>Match</v>
          </cell>
          <cell r="D9274" t="str">
            <v>iStar</v>
          </cell>
          <cell r="E9274" t="str">
            <v>Callable</v>
          </cell>
        </row>
        <row r="9275">
          <cell r="A9275" t="str">
            <v>3136F3V37</v>
          </cell>
          <cell r="B9275" t="str">
            <v>x3136F3V37</v>
          </cell>
          <cell r="C9275" t="str">
            <v>Match</v>
          </cell>
          <cell r="D9275" t="str">
            <v>iStar</v>
          </cell>
          <cell r="E9275" t="str">
            <v>Callable</v>
          </cell>
        </row>
        <row r="9276">
          <cell r="A9276" t="str">
            <v>3136F3V37</v>
          </cell>
          <cell r="B9276" t="str">
            <v>x3136F3V37</v>
          </cell>
          <cell r="C9276" t="str">
            <v>Match</v>
          </cell>
          <cell r="D9276" t="str">
            <v>iStar</v>
          </cell>
          <cell r="E9276" t="str">
            <v>Callable</v>
          </cell>
        </row>
        <row r="9277">
          <cell r="A9277" t="str">
            <v>3136F3V45</v>
          </cell>
          <cell r="B9277" t="str">
            <v>x3136F3V45</v>
          </cell>
          <cell r="C9277" t="str">
            <v>Match</v>
          </cell>
          <cell r="D9277" t="str">
            <v>iStar</v>
          </cell>
          <cell r="E9277" t="str">
            <v>Callable</v>
          </cell>
        </row>
        <row r="9278">
          <cell r="A9278" t="str">
            <v>3136F3V45</v>
          </cell>
          <cell r="B9278" t="str">
            <v>x3136F3V45</v>
          </cell>
          <cell r="C9278" t="str">
            <v>Match</v>
          </cell>
          <cell r="D9278" t="str">
            <v>iStar</v>
          </cell>
          <cell r="E9278" t="str">
            <v>Callable</v>
          </cell>
        </row>
        <row r="9279">
          <cell r="A9279" t="str">
            <v>3136F3V45</v>
          </cell>
          <cell r="B9279" t="str">
            <v>x3136F3V45</v>
          </cell>
          <cell r="C9279" t="str">
            <v>Match</v>
          </cell>
          <cell r="D9279" t="str">
            <v>iStar</v>
          </cell>
          <cell r="E9279" t="str">
            <v>Callable</v>
          </cell>
        </row>
        <row r="9280">
          <cell r="A9280" t="str">
            <v>3136F3V52</v>
          </cell>
          <cell r="B9280" t="str">
            <v>x3136F3V52</v>
          </cell>
          <cell r="C9280" t="str">
            <v>Match</v>
          </cell>
          <cell r="D9280" t="str">
            <v>iStar</v>
          </cell>
          <cell r="E9280" t="str">
            <v>Callable</v>
          </cell>
        </row>
        <row r="9281">
          <cell r="A9281" t="str">
            <v>3136F3V52</v>
          </cell>
          <cell r="B9281" t="str">
            <v>x3136F3V52</v>
          </cell>
          <cell r="C9281" t="str">
            <v>Match</v>
          </cell>
          <cell r="D9281" t="str">
            <v>iStar</v>
          </cell>
          <cell r="E9281" t="str">
            <v>Callable</v>
          </cell>
        </row>
        <row r="9282">
          <cell r="A9282" t="str">
            <v>3136F3V52</v>
          </cell>
          <cell r="B9282" t="str">
            <v>x3136F3V52</v>
          </cell>
          <cell r="C9282" t="str">
            <v>Match</v>
          </cell>
          <cell r="D9282" t="str">
            <v>iStar</v>
          </cell>
          <cell r="E9282" t="str">
            <v>Callable</v>
          </cell>
        </row>
        <row r="9283">
          <cell r="A9283" t="str">
            <v>3136F3V60</v>
          </cell>
          <cell r="B9283" t="str">
            <v>x3136F3V60</v>
          </cell>
          <cell r="C9283" t="str">
            <v>Match</v>
          </cell>
          <cell r="D9283" t="str">
            <v>iStar</v>
          </cell>
          <cell r="E9283" t="str">
            <v>Callable</v>
          </cell>
        </row>
        <row r="9284">
          <cell r="A9284" t="str">
            <v>3136F3V60</v>
          </cell>
          <cell r="B9284" t="str">
            <v>x3136F3V60</v>
          </cell>
          <cell r="C9284" t="str">
            <v>Match</v>
          </cell>
          <cell r="D9284" t="str">
            <v>iStar</v>
          </cell>
          <cell r="E9284" t="str">
            <v>Callable</v>
          </cell>
        </row>
        <row r="9285">
          <cell r="A9285" t="str">
            <v>3136F3V60</v>
          </cell>
          <cell r="B9285" t="str">
            <v>x3136F3V60</v>
          </cell>
          <cell r="C9285" t="str">
            <v>Match</v>
          </cell>
          <cell r="D9285" t="str">
            <v>iStar</v>
          </cell>
          <cell r="E9285" t="str">
            <v>Callable</v>
          </cell>
        </row>
        <row r="9286">
          <cell r="A9286" t="str">
            <v>3136F3V78</v>
          </cell>
          <cell r="B9286" t="str">
            <v>x3136F3V78</v>
          </cell>
          <cell r="C9286" t="str">
            <v>Match</v>
          </cell>
          <cell r="D9286" t="str">
            <v>iStar</v>
          </cell>
          <cell r="E9286" t="str">
            <v>Callable</v>
          </cell>
        </row>
        <row r="9287">
          <cell r="A9287" t="str">
            <v>3136F3V78</v>
          </cell>
          <cell r="B9287" t="str">
            <v>x3136F3V78</v>
          </cell>
          <cell r="C9287" t="str">
            <v>Match</v>
          </cell>
          <cell r="D9287" t="str">
            <v>iStar</v>
          </cell>
          <cell r="E9287" t="str">
            <v>Callable</v>
          </cell>
        </row>
        <row r="9288">
          <cell r="A9288" t="str">
            <v>3136F3V78</v>
          </cell>
          <cell r="B9288" t="str">
            <v>x3136F3V78</v>
          </cell>
          <cell r="C9288" t="str">
            <v>Match</v>
          </cell>
          <cell r="D9288" t="str">
            <v>iStar</v>
          </cell>
          <cell r="E9288" t="str">
            <v>Callable</v>
          </cell>
        </row>
        <row r="9289">
          <cell r="A9289" t="str">
            <v>3136F3V86</v>
          </cell>
          <cell r="B9289" t="str">
            <v>x3136F3V86</v>
          </cell>
          <cell r="C9289" t="str">
            <v>Match</v>
          </cell>
          <cell r="D9289" t="str">
            <v>iStar</v>
          </cell>
          <cell r="E9289" t="str">
            <v>Callable</v>
          </cell>
        </row>
        <row r="9290">
          <cell r="A9290" t="str">
            <v>3136F3V86</v>
          </cell>
          <cell r="B9290" t="str">
            <v>x3136F3V86</v>
          </cell>
          <cell r="C9290" t="str">
            <v>Match</v>
          </cell>
          <cell r="D9290" t="str">
            <v>iStar</v>
          </cell>
          <cell r="E9290" t="str">
            <v>Callable</v>
          </cell>
        </row>
        <row r="9291">
          <cell r="A9291" t="str">
            <v>3136F3V86</v>
          </cell>
          <cell r="B9291" t="str">
            <v>x3136F3V86</v>
          </cell>
          <cell r="C9291" t="str">
            <v>Match</v>
          </cell>
          <cell r="D9291" t="str">
            <v>iStar</v>
          </cell>
          <cell r="E9291" t="str">
            <v>Callable</v>
          </cell>
        </row>
        <row r="9292">
          <cell r="A9292" t="str">
            <v>3136F3V94</v>
          </cell>
          <cell r="B9292" t="str">
            <v>x3136F3V94</v>
          </cell>
          <cell r="C9292" t="str">
            <v>Match</v>
          </cell>
          <cell r="D9292" t="str">
            <v>iStar</v>
          </cell>
          <cell r="E9292" t="str">
            <v>Callable</v>
          </cell>
        </row>
        <row r="9293">
          <cell r="A9293" t="str">
            <v>3136F3V94</v>
          </cell>
          <cell r="B9293" t="str">
            <v>x3136F3V94</v>
          </cell>
          <cell r="C9293" t="str">
            <v>Match</v>
          </cell>
          <cell r="D9293" t="str">
            <v>iStar</v>
          </cell>
          <cell r="E9293" t="str">
            <v>Callable</v>
          </cell>
        </row>
        <row r="9294">
          <cell r="A9294" t="str">
            <v>3136F3V94</v>
          </cell>
          <cell r="B9294" t="str">
            <v>x3136F3V94</v>
          </cell>
          <cell r="C9294" t="str">
            <v>Match</v>
          </cell>
          <cell r="D9294" t="str">
            <v>iStar</v>
          </cell>
          <cell r="E9294" t="str">
            <v>Callable</v>
          </cell>
        </row>
        <row r="9295">
          <cell r="A9295" t="str">
            <v>3136F3VA1</v>
          </cell>
          <cell r="B9295" t="str">
            <v>x3136F3VA1</v>
          </cell>
          <cell r="C9295" t="str">
            <v>Match</v>
          </cell>
          <cell r="D9295" t="str">
            <v>iStar</v>
          </cell>
          <cell r="E9295" t="str">
            <v>Callable</v>
          </cell>
        </row>
        <row r="9296">
          <cell r="A9296" t="str">
            <v>3136F3VA1</v>
          </cell>
          <cell r="B9296" t="str">
            <v>x3136F3VA1</v>
          </cell>
          <cell r="C9296" t="str">
            <v>Match</v>
          </cell>
          <cell r="D9296" t="str">
            <v>iStar</v>
          </cell>
          <cell r="E9296" t="str">
            <v>Callable</v>
          </cell>
        </row>
        <row r="9297">
          <cell r="A9297" t="str">
            <v>3136F3VA1</v>
          </cell>
          <cell r="B9297" t="str">
            <v>x3136F3VA1</v>
          </cell>
          <cell r="C9297" t="str">
            <v>Match</v>
          </cell>
          <cell r="D9297" t="str">
            <v>iStar</v>
          </cell>
          <cell r="E9297" t="str">
            <v>Callable</v>
          </cell>
        </row>
        <row r="9298">
          <cell r="A9298" t="str">
            <v>3136F3VB9</v>
          </cell>
          <cell r="B9298" t="str">
            <v>x3136F3VB9</v>
          </cell>
          <cell r="C9298" t="str">
            <v>Match</v>
          </cell>
          <cell r="D9298" t="str">
            <v>iStar</v>
          </cell>
          <cell r="E9298" t="str">
            <v>Callable</v>
          </cell>
        </row>
        <row r="9299">
          <cell r="A9299" t="str">
            <v>3136F3VB9</v>
          </cell>
          <cell r="B9299" t="str">
            <v>x3136F3VB9</v>
          </cell>
          <cell r="C9299" t="str">
            <v>Match</v>
          </cell>
          <cell r="D9299" t="str">
            <v>iStar</v>
          </cell>
          <cell r="E9299" t="str">
            <v>Callable</v>
          </cell>
        </row>
        <row r="9300">
          <cell r="A9300" t="str">
            <v>3136F3VB9</v>
          </cell>
          <cell r="B9300" t="str">
            <v>x3136F3VB9</v>
          </cell>
          <cell r="C9300" t="str">
            <v>Match</v>
          </cell>
          <cell r="D9300" t="str">
            <v>iStar</v>
          </cell>
          <cell r="E9300" t="str">
            <v>Callable</v>
          </cell>
        </row>
        <row r="9301">
          <cell r="A9301" t="str">
            <v>3136F3VC7</v>
          </cell>
          <cell r="B9301" t="str">
            <v>x3136F3VC7</v>
          </cell>
          <cell r="C9301" t="str">
            <v>Match</v>
          </cell>
          <cell r="D9301" t="str">
            <v>iStar</v>
          </cell>
          <cell r="E9301" t="str">
            <v>Callable</v>
          </cell>
        </row>
        <row r="9302">
          <cell r="A9302" t="str">
            <v>3136F3VC7</v>
          </cell>
          <cell r="B9302" t="str">
            <v>x3136F3VC7</v>
          </cell>
          <cell r="C9302" t="str">
            <v>Match</v>
          </cell>
          <cell r="D9302" t="str">
            <v>iStar</v>
          </cell>
          <cell r="E9302" t="str">
            <v>Callable</v>
          </cell>
        </row>
        <row r="9303">
          <cell r="A9303" t="str">
            <v>3136F3VC7</v>
          </cell>
          <cell r="B9303" t="str">
            <v>x3136F3VC7</v>
          </cell>
          <cell r="C9303" t="str">
            <v>Match</v>
          </cell>
          <cell r="D9303" t="str">
            <v>iStar</v>
          </cell>
          <cell r="E9303" t="str">
            <v>Callable</v>
          </cell>
        </row>
        <row r="9304">
          <cell r="A9304" t="str">
            <v>3136F3VD5</v>
          </cell>
          <cell r="B9304" t="str">
            <v>x3136F3VD5</v>
          </cell>
          <cell r="C9304" t="str">
            <v>Match</v>
          </cell>
          <cell r="D9304" t="str">
            <v>iStar</v>
          </cell>
          <cell r="E9304" t="str">
            <v>Callable</v>
          </cell>
        </row>
        <row r="9305">
          <cell r="A9305" t="str">
            <v>3136F3VD5</v>
          </cell>
          <cell r="B9305" t="str">
            <v>x3136F3VD5</v>
          </cell>
          <cell r="C9305" t="str">
            <v>Match</v>
          </cell>
          <cell r="D9305" t="str">
            <v>iStar</v>
          </cell>
          <cell r="E9305" t="str">
            <v>Callable</v>
          </cell>
        </row>
        <row r="9306">
          <cell r="A9306" t="str">
            <v>3136F3VD5</v>
          </cell>
          <cell r="B9306" t="str">
            <v>x3136F3VD5</v>
          </cell>
          <cell r="C9306" t="str">
            <v>Match</v>
          </cell>
          <cell r="D9306" t="str">
            <v>iStar</v>
          </cell>
          <cell r="E9306" t="str">
            <v>Callable</v>
          </cell>
        </row>
        <row r="9307">
          <cell r="A9307" t="str">
            <v>3136F3VE3</v>
          </cell>
          <cell r="B9307" t="str">
            <v>x3136F3VE3</v>
          </cell>
          <cell r="C9307" t="str">
            <v>Match</v>
          </cell>
          <cell r="D9307" t="str">
            <v>iStar</v>
          </cell>
          <cell r="E9307" t="str">
            <v>Bullet</v>
          </cell>
        </row>
        <row r="9308">
          <cell r="A9308" t="str">
            <v>3136F3VE3</v>
          </cell>
          <cell r="B9308" t="str">
            <v>x3136F3VE3</v>
          </cell>
          <cell r="C9308" t="str">
            <v>Match</v>
          </cell>
          <cell r="D9308" t="str">
            <v>iStar</v>
          </cell>
          <cell r="E9308" t="str">
            <v>Bullet</v>
          </cell>
        </row>
        <row r="9309">
          <cell r="A9309" t="str">
            <v>3136F3VE3</v>
          </cell>
          <cell r="B9309" t="str">
            <v>x3136F3VE3</v>
          </cell>
          <cell r="C9309" t="str">
            <v>Match</v>
          </cell>
          <cell r="D9309" t="str">
            <v>iStar</v>
          </cell>
          <cell r="E9309" t="str">
            <v>Callable</v>
          </cell>
        </row>
        <row r="9310">
          <cell r="A9310" t="str">
            <v>3136F3VF0</v>
          </cell>
          <cell r="B9310" t="str">
            <v>x3136F3VF0</v>
          </cell>
          <cell r="C9310" t="str">
            <v>Match</v>
          </cell>
          <cell r="D9310" t="str">
            <v>iStar</v>
          </cell>
          <cell r="E9310" t="str">
            <v>Callable</v>
          </cell>
        </row>
        <row r="9311">
          <cell r="A9311" t="str">
            <v>3136F3VF0</v>
          </cell>
          <cell r="B9311" t="str">
            <v>x3136F3VF0</v>
          </cell>
          <cell r="C9311" t="str">
            <v>Match</v>
          </cell>
          <cell r="D9311" t="str">
            <v>iStar</v>
          </cell>
          <cell r="E9311" t="str">
            <v>Callable</v>
          </cell>
        </row>
        <row r="9312">
          <cell r="A9312" t="str">
            <v>3136F3VF0</v>
          </cell>
          <cell r="B9312" t="str">
            <v>x3136F3VF0</v>
          </cell>
          <cell r="C9312" t="str">
            <v>Match</v>
          </cell>
          <cell r="D9312" t="str">
            <v>iStar</v>
          </cell>
          <cell r="E9312" t="str">
            <v>Callable</v>
          </cell>
        </row>
        <row r="9313">
          <cell r="A9313" t="str">
            <v>3136F3VG8</v>
          </cell>
          <cell r="B9313" t="str">
            <v>x3136F3VG8</v>
          </cell>
          <cell r="C9313" t="str">
            <v>Match</v>
          </cell>
          <cell r="D9313" t="str">
            <v>iStar</v>
          </cell>
          <cell r="E9313" t="str">
            <v>Callable</v>
          </cell>
        </row>
        <row r="9314">
          <cell r="A9314" t="str">
            <v>3136F3VG8</v>
          </cell>
          <cell r="B9314" t="str">
            <v>x3136F3VG8</v>
          </cell>
          <cell r="C9314" t="str">
            <v>Match</v>
          </cell>
          <cell r="D9314" t="str">
            <v>iStar</v>
          </cell>
          <cell r="E9314" t="str">
            <v>Callable</v>
          </cell>
        </row>
        <row r="9315">
          <cell r="A9315" t="str">
            <v>3136F3VG8</v>
          </cell>
          <cell r="B9315" t="str">
            <v>x3136F3VG8</v>
          </cell>
          <cell r="C9315" t="str">
            <v>Match</v>
          </cell>
          <cell r="D9315" t="str">
            <v>iStar</v>
          </cell>
          <cell r="E9315" t="str">
            <v>Callable</v>
          </cell>
        </row>
        <row r="9316">
          <cell r="A9316" t="str">
            <v>3136F3VG8</v>
          </cell>
          <cell r="B9316" t="str">
            <v>x3136F3VG8</v>
          </cell>
          <cell r="C9316" t="str">
            <v>Match</v>
          </cell>
          <cell r="D9316" t="str">
            <v>iStar</v>
          </cell>
          <cell r="E9316" t="str">
            <v>Callable</v>
          </cell>
        </row>
        <row r="9317">
          <cell r="A9317" t="str">
            <v>3136F3VH6</v>
          </cell>
          <cell r="B9317" t="str">
            <v>x3136F3VH6</v>
          </cell>
          <cell r="C9317" t="str">
            <v>Match</v>
          </cell>
          <cell r="D9317" t="str">
            <v>iStar</v>
          </cell>
          <cell r="E9317" t="str">
            <v>Callable</v>
          </cell>
        </row>
        <row r="9318">
          <cell r="A9318" t="str">
            <v>3136F3VH6</v>
          </cell>
          <cell r="B9318" t="str">
            <v>x3136F3VH6</v>
          </cell>
          <cell r="C9318" t="str">
            <v>Match</v>
          </cell>
          <cell r="D9318" t="str">
            <v>iStar</v>
          </cell>
          <cell r="E9318" t="str">
            <v>Callable</v>
          </cell>
        </row>
        <row r="9319">
          <cell r="A9319" t="str">
            <v>3136F3VH6</v>
          </cell>
          <cell r="B9319" t="str">
            <v>x3136F3VH6</v>
          </cell>
          <cell r="C9319" t="str">
            <v>Match</v>
          </cell>
          <cell r="D9319" t="str">
            <v>iStar</v>
          </cell>
          <cell r="E9319" t="str">
            <v>Callable</v>
          </cell>
        </row>
        <row r="9320">
          <cell r="A9320" t="str">
            <v>3136F3VH6</v>
          </cell>
          <cell r="B9320" t="str">
            <v>x3136F3VH6</v>
          </cell>
          <cell r="C9320" t="str">
            <v>Match</v>
          </cell>
          <cell r="D9320" t="str">
            <v>iStar</v>
          </cell>
          <cell r="E9320" t="str">
            <v>Callable</v>
          </cell>
        </row>
        <row r="9321">
          <cell r="A9321" t="str">
            <v>3136F3VH6</v>
          </cell>
          <cell r="B9321" t="str">
            <v>x3136F3VH6</v>
          </cell>
          <cell r="C9321" t="str">
            <v>Match</v>
          </cell>
          <cell r="D9321" t="str">
            <v>iStar</v>
          </cell>
          <cell r="E9321" t="str">
            <v>Bullet</v>
          </cell>
        </row>
        <row r="9322">
          <cell r="A9322" t="str">
            <v>3136F3VJ2</v>
          </cell>
          <cell r="B9322" t="str">
            <v>x3136F3VJ2</v>
          </cell>
          <cell r="C9322" t="str">
            <v>Match</v>
          </cell>
          <cell r="D9322" t="str">
            <v>iStar</v>
          </cell>
          <cell r="E9322" t="str">
            <v>Bullet</v>
          </cell>
        </row>
        <row r="9323">
          <cell r="A9323" t="str">
            <v>3136F3VJ2</v>
          </cell>
          <cell r="B9323" t="str">
            <v>x3136F3VJ2</v>
          </cell>
          <cell r="C9323" t="str">
            <v>Match</v>
          </cell>
          <cell r="D9323" t="str">
            <v>iStar</v>
          </cell>
          <cell r="E9323" t="str">
            <v>Bullet</v>
          </cell>
        </row>
        <row r="9324">
          <cell r="A9324" t="str">
            <v>3136F3VJ2</v>
          </cell>
          <cell r="B9324" t="str">
            <v>x3136F3VJ2</v>
          </cell>
          <cell r="C9324" t="str">
            <v>Match</v>
          </cell>
          <cell r="D9324" t="str">
            <v>iStar</v>
          </cell>
          <cell r="E9324" t="str">
            <v>Callable</v>
          </cell>
        </row>
        <row r="9325">
          <cell r="A9325" t="str">
            <v>3136F3VK9</v>
          </cell>
          <cell r="B9325" t="str">
            <v>x3136F3VK9</v>
          </cell>
          <cell r="C9325" t="str">
            <v>Match</v>
          </cell>
          <cell r="D9325" t="str">
            <v>iStar</v>
          </cell>
          <cell r="E9325" t="str">
            <v>Bullet</v>
          </cell>
        </row>
        <row r="9326">
          <cell r="A9326" t="str">
            <v>3136F3VK9</v>
          </cell>
          <cell r="B9326" t="str">
            <v>x3136F3VK9</v>
          </cell>
          <cell r="C9326" t="str">
            <v>Match</v>
          </cell>
          <cell r="D9326" t="str">
            <v>iStar</v>
          </cell>
          <cell r="E9326" t="str">
            <v>Bullet</v>
          </cell>
        </row>
        <row r="9327">
          <cell r="A9327" t="str">
            <v>3136F3VK9</v>
          </cell>
          <cell r="B9327" t="str">
            <v>x3136F3VK9</v>
          </cell>
          <cell r="C9327" t="str">
            <v>Match</v>
          </cell>
          <cell r="D9327" t="str">
            <v>iStar</v>
          </cell>
          <cell r="E9327" t="str">
            <v>Callable</v>
          </cell>
        </row>
        <row r="9328">
          <cell r="A9328" t="str">
            <v>3136F3VL7</v>
          </cell>
          <cell r="B9328" t="str">
            <v>x3136F3VL7</v>
          </cell>
          <cell r="C9328" t="str">
            <v>Match</v>
          </cell>
          <cell r="D9328" t="str">
            <v>iStar</v>
          </cell>
          <cell r="E9328" t="str">
            <v>Callable</v>
          </cell>
        </row>
        <row r="9329">
          <cell r="A9329" t="str">
            <v>3136F3VL7</v>
          </cell>
          <cell r="B9329" t="str">
            <v>x3136F3VL7</v>
          </cell>
          <cell r="C9329" t="str">
            <v>Match</v>
          </cell>
          <cell r="D9329" t="str">
            <v>iStar</v>
          </cell>
          <cell r="E9329" t="str">
            <v>Callable</v>
          </cell>
        </row>
        <row r="9330">
          <cell r="A9330" t="str">
            <v>3136F3VL7</v>
          </cell>
          <cell r="B9330" t="str">
            <v>x3136F3VL7</v>
          </cell>
          <cell r="C9330" t="str">
            <v>Match</v>
          </cell>
          <cell r="D9330" t="str">
            <v>iStar</v>
          </cell>
          <cell r="E9330" t="str">
            <v>Callable</v>
          </cell>
        </row>
        <row r="9331">
          <cell r="A9331" t="str">
            <v>3136F3VM5</v>
          </cell>
          <cell r="B9331" t="str">
            <v>x3136F3VM5</v>
          </cell>
          <cell r="C9331" t="str">
            <v>Match</v>
          </cell>
          <cell r="D9331" t="str">
            <v>iStar</v>
          </cell>
          <cell r="E9331" t="str">
            <v>Bullet</v>
          </cell>
        </row>
        <row r="9332">
          <cell r="A9332" t="str">
            <v>3136F3VM5</v>
          </cell>
          <cell r="B9332" t="str">
            <v>x3136F3VM5</v>
          </cell>
          <cell r="C9332" t="str">
            <v>Match</v>
          </cell>
          <cell r="D9332" t="str">
            <v>iStar</v>
          </cell>
          <cell r="E9332" t="str">
            <v>Bullet</v>
          </cell>
        </row>
        <row r="9333">
          <cell r="A9333" t="str">
            <v>3136F3VM5</v>
          </cell>
          <cell r="B9333" t="str">
            <v>x3136F3VM5</v>
          </cell>
          <cell r="C9333" t="str">
            <v>Match</v>
          </cell>
          <cell r="D9333" t="str">
            <v>iStar</v>
          </cell>
          <cell r="E9333" t="str">
            <v>Callable</v>
          </cell>
        </row>
        <row r="9334">
          <cell r="A9334" t="str">
            <v>3136F3VN3</v>
          </cell>
          <cell r="B9334" t="str">
            <v>x3136F3VN3</v>
          </cell>
          <cell r="C9334" t="str">
            <v>Match</v>
          </cell>
          <cell r="D9334" t="str">
            <v>iStar</v>
          </cell>
          <cell r="E9334" t="str">
            <v>Callable</v>
          </cell>
        </row>
        <row r="9335">
          <cell r="A9335" t="str">
            <v>3136F3VN3</v>
          </cell>
          <cell r="B9335" t="str">
            <v>x3136F3VN3</v>
          </cell>
          <cell r="C9335" t="str">
            <v>Match</v>
          </cell>
          <cell r="D9335" t="str">
            <v>iStar</v>
          </cell>
          <cell r="E9335" t="str">
            <v>Callable</v>
          </cell>
        </row>
        <row r="9336">
          <cell r="A9336" t="str">
            <v>3136F3VN3</v>
          </cell>
          <cell r="B9336" t="str">
            <v>x3136F3VN3</v>
          </cell>
          <cell r="C9336" t="str">
            <v>Match</v>
          </cell>
          <cell r="D9336" t="str">
            <v>iStar</v>
          </cell>
          <cell r="E9336" t="str">
            <v>Callable</v>
          </cell>
        </row>
        <row r="9337">
          <cell r="A9337" t="str">
            <v>3136F3VP8</v>
          </cell>
          <cell r="B9337" t="str">
            <v>x3136F3VP8</v>
          </cell>
          <cell r="C9337" t="str">
            <v>Match</v>
          </cell>
          <cell r="D9337" t="str">
            <v>iStar</v>
          </cell>
          <cell r="E9337" t="str">
            <v>Callable</v>
          </cell>
        </row>
        <row r="9338">
          <cell r="A9338" t="str">
            <v>3136F3VP8</v>
          </cell>
          <cell r="B9338" t="str">
            <v>x3136F3VP8</v>
          </cell>
          <cell r="C9338" t="str">
            <v>Match</v>
          </cell>
          <cell r="D9338" t="str">
            <v>iStar</v>
          </cell>
          <cell r="E9338" t="str">
            <v>Callable</v>
          </cell>
        </row>
        <row r="9339">
          <cell r="A9339" t="str">
            <v>3136F3VP8</v>
          </cell>
          <cell r="B9339" t="str">
            <v>x3136F3VP8</v>
          </cell>
          <cell r="C9339" t="str">
            <v>Match</v>
          </cell>
          <cell r="D9339" t="str">
            <v>iStar</v>
          </cell>
          <cell r="E9339" t="str">
            <v>Callable</v>
          </cell>
        </row>
        <row r="9340">
          <cell r="A9340" t="str">
            <v>3136F3VP8</v>
          </cell>
          <cell r="B9340" t="str">
            <v>x3136F3VP8</v>
          </cell>
          <cell r="C9340" t="str">
            <v>Match</v>
          </cell>
          <cell r="D9340" t="str">
            <v>iStar</v>
          </cell>
          <cell r="E9340" t="str">
            <v>Callable</v>
          </cell>
        </row>
        <row r="9341">
          <cell r="A9341" t="str">
            <v>3136F3VQ6</v>
          </cell>
          <cell r="B9341" t="str">
            <v>x3136F3VQ6</v>
          </cell>
          <cell r="C9341" t="str">
            <v>Match</v>
          </cell>
          <cell r="D9341" t="str">
            <v>iStar</v>
          </cell>
          <cell r="E9341" t="str">
            <v>Callable</v>
          </cell>
        </row>
        <row r="9342">
          <cell r="A9342" t="str">
            <v>3136F3VQ6</v>
          </cell>
          <cell r="B9342" t="str">
            <v>x3136F3VQ6</v>
          </cell>
          <cell r="C9342" t="str">
            <v>Match</v>
          </cell>
          <cell r="D9342" t="str">
            <v>iStar</v>
          </cell>
          <cell r="E9342" t="str">
            <v>Callable</v>
          </cell>
        </row>
        <row r="9343">
          <cell r="A9343" t="str">
            <v>3136F3VQ6</v>
          </cell>
          <cell r="B9343" t="str">
            <v>x3136F3VQ6</v>
          </cell>
          <cell r="C9343" t="str">
            <v>Match</v>
          </cell>
          <cell r="D9343" t="str">
            <v>iStar</v>
          </cell>
          <cell r="E9343" t="str">
            <v>Callable</v>
          </cell>
        </row>
        <row r="9344">
          <cell r="A9344" t="str">
            <v>3136F3VS2</v>
          </cell>
          <cell r="B9344" t="str">
            <v>x3136F3VS2</v>
          </cell>
          <cell r="C9344" t="str">
            <v>Match</v>
          </cell>
          <cell r="D9344" t="str">
            <v>iStar</v>
          </cell>
          <cell r="E9344" t="str">
            <v>Callable</v>
          </cell>
        </row>
        <row r="9345">
          <cell r="A9345" t="str">
            <v>3136F3VS2</v>
          </cell>
          <cell r="B9345" t="str">
            <v>x3136F3VS2</v>
          </cell>
          <cell r="C9345" t="str">
            <v>Match</v>
          </cell>
          <cell r="D9345" t="str">
            <v>iStar</v>
          </cell>
          <cell r="E9345" t="str">
            <v>CallableStep-Up</v>
          </cell>
        </row>
        <row r="9346">
          <cell r="A9346" t="str">
            <v>3136F3VS2</v>
          </cell>
          <cell r="B9346" t="str">
            <v>x3136F3VS2</v>
          </cell>
          <cell r="C9346" t="str">
            <v>Match</v>
          </cell>
          <cell r="D9346" t="str">
            <v>iStar</v>
          </cell>
          <cell r="E9346" t="str">
            <v>CallableStep-Up</v>
          </cell>
        </row>
        <row r="9347">
          <cell r="A9347" t="str">
            <v>3136F3VT0</v>
          </cell>
          <cell r="B9347" t="str">
            <v>x3136F3VT0</v>
          </cell>
          <cell r="C9347" t="str">
            <v>Match</v>
          </cell>
          <cell r="D9347" t="str">
            <v>iStar</v>
          </cell>
          <cell r="E9347" t="str">
            <v>Callable</v>
          </cell>
        </row>
        <row r="9348">
          <cell r="A9348" t="str">
            <v>3136F3VT0</v>
          </cell>
          <cell r="B9348" t="str">
            <v>x3136F3VT0</v>
          </cell>
          <cell r="C9348" t="str">
            <v>Match</v>
          </cell>
          <cell r="D9348" t="str">
            <v>iStar</v>
          </cell>
          <cell r="E9348" t="str">
            <v>Callable</v>
          </cell>
        </row>
        <row r="9349">
          <cell r="A9349" t="str">
            <v>3136F3VT0</v>
          </cell>
          <cell r="B9349" t="str">
            <v>x3136F3VT0</v>
          </cell>
          <cell r="C9349" t="str">
            <v>Match</v>
          </cell>
          <cell r="D9349" t="str">
            <v>iStar</v>
          </cell>
          <cell r="E9349" t="str">
            <v>Callable</v>
          </cell>
        </row>
        <row r="9350">
          <cell r="A9350" t="str">
            <v>3136F3VU7</v>
          </cell>
          <cell r="B9350" t="str">
            <v>x3136F3VU7</v>
          </cell>
          <cell r="C9350" t="str">
            <v>Match</v>
          </cell>
          <cell r="D9350" t="str">
            <v>iStar</v>
          </cell>
          <cell r="E9350" t="str">
            <v>Callable</v>
          </cell>
        </row>
        <row r="9351">
          <cell r="A9351" t="str">
            <v>3136F3VU7</v>
          </cell>
          <cell r="B9351" t="str">
            <v>x3136F3VU7</v>
          </cell>
          <cell r="C9351" t="str">
            <v>Match</v>
          </cell>
          <cell r="D9351" t="str">
            <v>iStar</v>
          </cell>
          <cell r="E9351" t="str">
            <v>Bullet</v>
          </cell>
        </row>
        <row r="9352">
          <cell r="A9352" t="str">
            <v>3136F3VU7</v>
          </cell>
          <cell r="B9352" t="str">
            <v>x3136F3VU7</v>
          </cell>
          <cell r="C9352" t="str">
            <v>Match</v>
          </cell>
          <cell r="D9352" t="str">
            <v>iStar</v>
          </cell>
          <cell r="E9352" t="str">
            <v>Bullet</v>
          </cell>
        </row>
        <row r="9353">
          <cell r="A9353" t="str">
            <v>3136F3VV5</v>
          </cell>
          <cell r="B9353" t="str">
            <v>x3136F3VV5</v>
          </cell>
          <cell r="C9353" t="str">
            <v>Match</v>
          </cell>
          <cell r="D9353" t="str">
            <v>iStar</v>
          </cell>
          <cell r="E9353" t="str">
            <v>Callable</v>
          </cell>
        </row>
        <row r="9354">
          <cell r="A9354" t="str">
            <v>3136F3VV5</v>
          </cell>
          <cell r="B9354" t="str">
            <v>x3136F3VV5</v>
          </cell>
          <cell r="C9354" t="str">
            <v>Match</v>
          </cell>
          <cell r="D9354" t="str">
            <v>iStar</v>
          </cell>
          <cell r="E9354" t="str">
            <v>Callable</v>
          </cell>
        </row>
        <row r="9355">
          <cell r="A9355" t="str">
            <v>3136F3VV5</v>
          </cell>
          <cell r="B9355" t="str">
            <v>x3136F3VV5</v>
          </cell>
          <cell r="C9355" t="str">
            <v>Match</v>
          </cell>
          <cell r="D9355" t="str">
            <v>iStar</v>
          </cell>
          <cell r="E9355" t="str">
            <v>Callable</v>
          </cell>
        </row>
        <row r="9356">
          <cell r="A9356" t="str">
            <v>3136F3VW3</v>
          </cell>
          <cell r="B9356" t="str">
            <v>x3136F3VW3</v>
          </cell>
          <cell r="C9356" t="str">
            <v>Match</v>
          </cell>
          <cell r="D9356" t="str">
            <v>iStar</v>
          </cell>
          <cell r="E9356" t="str">
            <v>Callable</v>
          </cell>
        </row>
        <row r="9357">
          <cell r="A9357" t="str">
            <v>3136F3VW3</v>
          </cell>
          <cell r="B9357" t="str">
            <v>x3136F3VW3</v>
          </cell>
          <cell r="C9357" t="str">
            <v>Match</v>
          </cell>
          <cell r="D9357" t="str">
            <v>iStar</v>
          </cell>
          <cell r="E9357" t="str">
            <v>Callable</v>
          </cell>
        </row>
        <row r="9358">
          <cell r="A9358" t="str">
            <v>3136F3VW3</v>
          </cell>
          <cell r="B9358" t="str">
            <v>x3136F3VW3</v>
          </cell>
          <cell r="C9358" t="str">
            <v>Match</v>
          </cell>
          <cell r="D9358" t="str">
            <v>iStar</v>
          </cell>
          <cell r="E9358" t="str">
            <v>Callable</v>
          </cell>
        </row>
        <row r="9359">
          <cell r="A9359" t="str">
            <v>3136F3VX1</v>
          </cell>
          <cell r="B9359" t="str">
            <v>x3136F3VX1</v>
          </cell>
          <cell r="C9359" t="str">
            <v>Match</v>
          </cell>
          <cell r="D9359" t="str">
            <v>iStar</v>
          </cell>
          <cell r="E9359" t="str">
            <v>Callable</v>
          </cell>
        </row>
        <row r="9360">
          <cell r="A9360" t="str">
            <v>3136F3VX1</v>
          </cell>
          <cell r="B9360" t="str">
            <v>x3136F3VX1</v>
          </cell>
          <cell r="C9360" t="str">
            <v>Match</v>
          </cell>
          <cell r="D9360" t="str">
            <v>iStar</v>
          </cell>
          <cell r="E9360" t="str">
            <v>Callable</v>
          </cell>
        </row>
        <row r="9361">
          <cell r="A9361" t="str">
            <v>3136F3VX1</v>
          </cell>
          <cell r="B9361" t="str">
            <v>x3136F3VX1</v>
          </cell>
          <cell r="C9361" t="str">
            <v>Match</v>
          </cell>
          <cell r="D9361" t="str">
            <v>iStar</v>
          </cell>
          <cell r="E9361" t="str">
            <v>Callable</v>
          </cell>
        </row>
        <row r="9362">
          <cell r="A9362" t="str">
            <v>3136F3VY9</v>
          </cell>
          <cell r="B9362" t="str">
            <v>x3136F3VY9</v>
          </cell>
          <cell r="C9362" t="str">
            <v>Match</v>
          </cell>
          <cell r="D9362" t="str">
            <v>iStar</v>
          </cell>
          <cell r="E9362" t="str">
            <v>Callable</v>
          </cell>
        </row>
        <row r="9363">
          <cell r="A9363" t="str">
            <v>3136F3VY9</v>
          </cell>
          <cell r="B9363" t="str">
            <v>x3136F3VY9</v>
          </cell>
          <cell r="C9363" t="str">
            <v>Match</v>
          </cell>
          <cell r="D9363" t="str">
            <v>iStar</v>
          </cell>
          <cell r="E9363" t="str">
            <v>Callable</v>
          </cell>
        </row>
        <row r="9364">
          <cell r="A9364" t="str">
            <v>3136F3VZ6</v>
          </cell>
          <cell r="B9364" t="str">
            <v>x3136F3VZ6</v>
          </cell>
          <cell r="C9364" t="str">
            <v>Match</v>
          </cell>
          <cell r="D9364" t="str">
            <v>iStar</v>
          </cell>
          <cell r="E9364" t="str">
            <v>Callable</v>
          </cell>
        </row>
        <row r="9365">
          <cell r="A9365" t="str">
            <v>3136F3VZ6</v>
          </cell>
          <cell r="B9365" t="str">
            <v>x3136F3VZ6</v>
          </cell>
          <cell r="C9365" t="str">
            <v>Match</v>
          </cell>
          <cell r="D9365" t="str">
            <v>iStar</v>
          </cell>
          <cell r="E9365" t="str">
            <v>Callable</v>
          </cell>
        </row>
        <row r="9366">
          <cell r="A9366" t="str">
            <v>3136F3W28</v>
          </cell>
          <cell r="B9366" t="str">
            <v>x3136F3W28</v>
          </cell>
          <cell r="C9366" t="str">
            <v>Match</v>
          </cell>
          <cell r="D9366" t="str">
            <v>iStar</v>
          </cell>
          <cell r="E9366" t="str">
            <v>Bullet</v>
          </cell>
        </row>
        <row r="9367">
          <cell r="A9367" t="str">
            <v>3136F3W28</v>
          </cell>
          <cell r="B9367" t="str">
            <v>x3136F3W28</v>
          </cell>
          <cell r="C9367" t="str">
            <v>Match</v>
          </cell>
          <cell r="D9367" t="str">
            <v>iStar</v>
          </cell>
          <cell r="E9367" t="str">
            <v>Bullet</v>
          </cell>
        </row>
        <row r="9368">
          <cell r="A9368" t="str">
            <v>3136F3W28</v>
          </cell>
          <cell r="B9368" t="str">
            <v>x3136F3W28</v>
          </cell>
          <cell r="C9368" t="str">
            <v>Match</v>
          </cell>
          <cell r="D9368" t="str">
            <v>iStar</v>
          </cell>
          <cell r="E9368" t="str">
            <v>Bullet</v>
          </cell>
        </row>
        <row r="9369">
          <cell r="A9369" t="str">
            <v>3136F3W28</v>
          </cell>
          <cell r="B9369" t="str">
            <v>x3136F3W28</v>
          </cell>
          <cell r="C9369" t="str">
            <v>Match</v>
          </cell>
          <cell r="D9369" t="str">
            <v>iStar</v>
          </cell>
          <cell r="E9369" t="str">
            <v>Callable</v>
          </cell>
        </row>
        <row r="9370">
          <cell r="A9370" t="str">
            <v>3136F3W44</v>
          </cell>
          <cell r="B9370" t="str">
            <v>x3136F3W44</v>
          </cell>
          <cell r="C9370" t="str">
            <v>Match</v>
          </cell>
          <cell r="D9370" t="str">
            <v>iStar</v>
          </cell>
          <cell r="E9370" t="str">
            <v>Bullet</v>
          </cell>
        </row>
        <row r="9371">
          <cell r="A9371" t="str">
            <v>3136F3W44</v>
          </cell>
          <cell r="B9371" t="str">
            <v>x3136F3W44</v>
          </cell>
          <cell r="C9371" t="str">
            <v>Match</v>
          </cell>
          <cell r="D9371" t="str">
            <v>iStar</v>
          </cell>
          <cell r="E9371" t="str">
            <v>Bullet</v>
          </cell>
        </row>
        <row r="9372">
          <cell r="A9372" t="str">
            <v>3136F3W44</v>
          </cell>
          <cell r="B9372" t="str">
            <v>x3136F3W44</v>
          </cell>
          <cell r="C9372" t="str">
            <v>Match</v>
          </cell>
          <cell r="D9372" t="str">
            <v>iStar</v>
          </cell>
          <cell r="E9372" t="str">
            <v>Callable</v>
          </cell>
        </row>
        <row r="9373">
          <cell r="A9373" t="str">
            <v>3136F3W51</v>
          </cell>
          <cell r="B9373" t="str">
            <v>x3136F3W51</v>
          </cell>
          <cell r="C9373" t="str">
            <v>Match</v>
          </cell>
          <cell r="D9373" t="str">
            <v>iStar</v>
          </cell>
          <cell r="E9373" t="str">
            <v>Bullet</v>
          </cell>
        </row>
        <row r="9374">
          <cell r="A9374" t="str">
            <v>3136F3W51</v>
          </cell>
          <cell r="B9374" t="str">
            <v>x3136F3W51</v>
          </cell>
          <cell r="C9374" t="str">
            <v>Match</v>
          </cell>
          <cell r="D9374" t="str">
            <v>iStar</v>
          </cell>
          <cell r="E9374" t="str">
            <v>Bullet</v>
          </cell>
        </row>
        <row r="9375">
          <cell r="A9375" t="str">
            <v>3136F3W51</v>
          </cell>
          <cell r="B9375" t="str">
            <v>x3136F3W51</v>
          </cell>
          <cell r="C9375" t="str">
            <v>Match</v>
          </cell>
          <cell r="D9375" t="str">
            <v>iStar</v>
          </cell>
          <cell r="E9375" t="str">
            <v>Callable</v>
          </cell>
        </row>
        <row r="9376">
          <cell r="A9376" t="str">
            <v>3136F3W77</v>
          </cell>
          <cell r="B9376" t="str">
            <v>x3136F3W77</v>
          </cell>
          <cell r="C9376" t="str">
            <v>Match</v>
          </cell>
          <cell r="D9376" t="str">
            <v>iStar</v>
          </cell>
          <cell r="E9376" t="str">
            <v>Bullet</v>
          </cell>
        </row>
        <row r="9377">
          <cell r="A9377" t="str">
            <v>3136F3W77</v>
          </cell>
          <cell r="B9377" t="str">
            <v>x3136F3W77</v>
          </cell>
          <cell r="C9377" t="str">
            <v>Match</v>
          </cell>
          <cell r="D9377" t="str">
            <v>iStar</v>
          </cell>
          <cell r="E9377" t="str">
            <v>Bullet</v>
          </cell>
        </row>
        <row r="9378">
          <cell r="A9378" t="str">
            <v>3136F3W77</v>
          </cell>
          <cell r="B9378" t="str">
            <v>x3136F3W77</v>
          </cell>
          <cell r="C9378" t="str">
            <v>Match</v>
          </cell>
          <cell r="D9378" t="str">
            <v>iStar</v>
          </cell>
          <cell r="E9378" t="str">
            <v>Callable</v>
          </cell>
        </row>
        <row r="9379">
          <cell r="A9379" t="str">
            <v>3136F3W85</v>
          </cell>
          <cell r="B9379" t="str">
            <v>x3136F3W85</v>
          </cell>
          <cell r="C9379" t="str">
            <v>Match</v>
          </cell>
          <cell r="D9379" t="str">
            <v>iStar</v>
          </cell>
          <cell r="E9379" t="str">
            <v>Callable</v>
          </cell>
        </row>
        <row r="9380">
          <cell r="A9380" t="str">
            <v>3136F3W85</v>
          </cell>
          <cell r="B9380" t="str">
            <v>x3136F3W85</v>
          </cell>
          <cell r="C9380" t="str">
            <v>Match</v>
          </cell>
          <cell r="D9380" t="str">
            <v>iStar</v>
          </cell>
          <cell r="E9380" t="str">
            <v>Callable</v>
          </cell>
        </row>
        <row r="9381">
          <cell r="A9381" t="str">
            <v>3136F3W85</v>
          </cell>
          <cell r="B9381" t="str">
            <v>x3136F3W85</v>
          </cell>
          <cell r="C9381" t="str">
            <v>Match</v>
          </cell>
          <cell r="D9381" t="str">
            <v>iStar</v>
          </cell>
          <cell r="E9381" t="str">
            <v>Callable</v>
          </cell>
        </row>
        <row r="9382">
          <cell r="A9382" t="str">
            <v>3136F3W93</v>
          </cell>
          <cell r="B9382" t="str">
            <v>x3136F3W93</v>
          </cell>
          <cell r="C9382" t="str">
            <v>Match</v>
          </cell>
          <cell r="D9382" t="str">
            <v>iStar</v>
          </cell>
          <cell r="E9382" t="str">
            <v>Callable</v>
          </cell>
        </row>
        <row r="9383">
          <cell r="A9383" t="str">
            <v>3136F3W93</v>
          </cell>
          <cell r="B9383" t="str">
            <v>x3136F3W93</v>
          </cell>
          <cell r="C9383" t="str">
            <v>Match</v>
          </cell>
          <cell r="D9383" t="str">
            <v>iStar</v>
          </cell>
          <cell r="E9383" t="str">
            <v>Callable</v>
          </cell>
        </row>
        <row r="9384">
          <cell r="A9384" t="str">
            <v>3136F3W93</v>
          </cell>
          <cell r="B9384" t="str">
            <v>x3136F3W93</v>
          </cell>
          <cell r="C9384" t="str">
            <v>Match</v>
          </cell>
          <cell r="D9384" t="str">
            <v>iStar</v>
          </cell>
          <cell r="E9384" t="str">
            <v>Callable</v>
          </cell>
        </row>
        <row r="9385">
          <cell r="A9385" t="str">
            <v>3136F3WA0</v>
          </cell>
          <cell r="B9385" t="str">
            <v>x3136F3WA0</v>
          </cell>
          <cell r="C9385" t="str">
            <v>Match</v>
          </cell>
          <cell r="D9385" t="str">
            <v>iStar</v>
          </cell>
          <cell r="E9385" t="str">
            <v>Callable</v>
          </cell>
        </row>
        <row r="9386">
          <cell r="A9386" t="str">
            <v>3136F3WB8</v>
          </cell>
          <cell r="B9386" t="str">
            <v>x3136F3WB8</v>
          </cell>
          <cell r="C9386" t="str">
            <v>Match</v>
          </cell>
          <cell r="D9386" t="str">
            <v>iStar</v>
          </cell>
          <cell r="E9386" t="str">
            <v>Callable</v>
          </cell>
        </row>
        <row r="9387">
          <cell r="A9387" t="str">
            <v>3136F3WB8</v>
          </cell>
          <cell r="B9387" t="str">
            <v>x3136F3WB8</v>
          </cell>
          <cell r="C9387" t="str">
            <v>Match</v>
          </cell>
          <cell r="D9387" t="str">
            <v>iStar</v>
          </cell>
          <cell r="E9387" t="str">
            <v>Callable</v>
          </cell>
        </row>
        <row r="9388">
          <cell r="A9388" t="str">
            <v>3136F3WB8</v>
          </cell>
          <cell r="B9388" t="str">
            <v>x3136F3WB8</v>
          </cell>
          <cell r="C9388" t="str">
            <v>Match</v>
          </cell>
          <cell r="D9388" t="str">
            <v>iStar</v>
          </cell>
          <cell r="E9388" t="str">
            <v>Callable</v>
          </cell>
        </row>
        <row r="9389">
          <cell r="A9389" t="str">
            <v>3136F3WC6</v>
          </cell>
          <cell r="B9389" t="str">
            <v>x3136F3WC6</v>
          </cell>
          <cell r="C9389" t="str">
            <v>Match</v>
          </cell>
          <cell r="D9389" t="str">
            <v>iStar</v>
          </cell>
          <cell r="E9389" t="str">
            <v>Callable</v>
          </cell>
        </row>
        <row r="9390">
          <cell r="A9390" t="str">
            <v>3136F3WC6</v>
          </cell>
          <cell r="B9390" t="str">
            <v>x3136F3WC6</v>
          </cell>
          <cell r="C9390" t="str">
            <v>Match</v>
          </cell>
          <cell r="D9390" t="str">
            <v>iStar</v>
          </cell>
          <cell r="E9390" t="str">
            <v>Callable</v>
          </cell>
        </row>
        <row r="9391">
          <cell r="A9391" t="str">
            <v>3136F3WD4</v>
          </cell>
          <cell r="B9391" t="str">
            <v>x3136F3WD4</v>
          </cell>
          <cell r="C9391" t="str">
            <v>Match</v>
          </cell>
          <cell r="D9391" t="str">
            <v>iStar</v>
          </cell>
          <cell r="E9391" t="str">
            <v>Callable</v>
          </cell>
        </row>
        <row r="9392">
          <cell r="A9392" t="str">
            <v>3136F3WD4</v>
          </cell>
          <cell r="B9392" t="str">
            <v>x3136F3WD4</v>
          </cell>
          <cell r="C9392" t="str">
            <v>Match</v>
          </cell>
          <cell r="D9392" t="str">
            <v>iStar</v>
          </cell>
          <cell r="E9392" t="str">
            <v>Callable</v>
          </cell>
        </row>
        <row r="9393">
          <cell r="A9393" t="str">
            <v>3136F3WD4</v>
          </cell>
          <cell r="B9393" t="str">
            <v>x3136F3WD4</v>
          </cell>
          <cell r="C9393" t="str">
            <v>Match</v>
          </cell>
          <cell r="D9393" t="str">
            <v>iStar</v>
          </cell>
          <cell r="E9393" t="str">
            <v>Callable</v>
          </cell>
        </row>
        <row r="9394">
          <cell r="A9394" t="str">
            <v>3136F3WE2</v>
          </cell>
          <cell r="B9394" t="str">
            <v>x3136F3WE2</v>
          </cell>
          <cell r="C9394" t="str">
            <v>Match</v>
          </cell>
          <cell r="D9394" t="str">
            <v>iStar</v>
          </cell>
          <cell r="E9394" t="str">
            <v>Callable</v>
          </cell>
        </row>
        <row r="9395">
          <cell r="A9395" t="str">
            <v>3136F3WE2</v>
          </cell>
          <cell r="B9395" t="str">
            <v>x3136F3WE2</v>
          </cell>
          <cell r="C9395" t="str">
            <v>Match</v>
          </cell>
          <cell r="D9395" t="str">
            <v>iStar</v>
          </cell>
          <cell r="E9395" t="str">
            <v>Callable</v>
          </cell>
        </row>
        <row r="9396">
          <cell r="A9396" t="str">
            <v>3136F3WE2</v>
          </cell>
          <cell r="B9396" t="str">
            <v>x3136F3WE2</v>
          </cell>
          <cell r="C9396" t="str">
            <v>Match</v>
          </cell>
          <cell r="D9396" t="str">
            <v>iStar</v>
          </cell>
          <cell r="E9396" t="str">
            <v>Callable</v>
          </cell>
        </row>
        <row r="9397">
          <cell r="A9397" t="str">
            <v>3136F3WF9</v>
          </cell>
          <cell r="B9397" t="str">
            <v>x3136F3WF9</v>
          </cell>
          <cell r="C9397" t="str">
            <v>Match</v>
          </cell>
          <cell r="D9397" t="str">
            <v>iStar</v>
          </cell>
          <cell r="E9397" t="str">
            <v>Callable</v>
          </cell>
        </row>
        <row r="9398">
          <cell r="A9398" t="str">
            <v>3136F3WF9</v>
          </cell>
          <cell r="B9398" t="str">
            <v>x3136F3WF9</v>
          </cell>
          <cell r="C9398" t="str">
            <v>Match</v>
          </cell>
          <cell r="D9398" t="str">
            <v>iStar</v>
          </cell>
          <cell r="E9398" t="str">
            <v>Callable</v>
          </cell>
        </row>
        <row r="9399">
          <cell r="A9399" t="str">
            <v>3136F3WF9</v>
          </cell>
          <cell r="B9399" t="str">
            <v>x3136F3WF9</v>
          </cell>
          <cell r="C9399" t="str">
            <v>Match</v>
          </cell>
          <cell r="D9399" t="str">
            <v>iStar</v>
          </cell>
          <cell r="E9399" t="str">
            <v>Callable</v>
          </cell>
        </row>
        <row r="9400">
          <cell r="A9400" t="str">
            <v>3136F3WG7</v>
          </cell>
          <cell r="B9400" t="str">
            <v>x3136F3WG7</v>
          </cell>
          <cell r="C9400" t="str">
            <v>Match</v>
          </cell>
          <cell r="D9400" t="str">
            <v>iStar</v>
          </cell>
          <cell r="E9400" t="str">
            <v>Callable</v>
          </cell>
        </row>
        <row r="9401">
          <cell r="A9401" t="str">
            <v>3136F3WG7</v>
          </cell>
          <cell r="B9401" t="str">
            <v>x3136F3WG7</v>
          </cell>
          <cell r="C9401" t="str">
            <v>Match</v>
          </cell>
          <cell r="D9401" t="str">
            <v>iStar</v>
          </cell>
          <cell r="E9401" t="str">
            <v>Callable</v>
          </cell>
        </row>
        <row r="9402">
          <cell r="A9402" t="str">
            <v>3136F3WG7</v>
          </cell>
          <cell r="B9402" t="str">
            <v>x3136F3WG7</v>
          </cell>
          <cell r="C9402" t="str">
            <v>Match</v>
          </cell>
          <cell r="D9402" t="str">
            <v>iStar</v>
          </cell>
          <cell r="E9402" t="str">
            <v>Callable</v>
          </cell>
        </row>
        <row r="9403">
          <cell r="A9403" t="str">
            <v>3136F3WH5</v>
          </cell>
          <cell r="B9403" t="str">
            <v>x3136F3WH5</v>
          </cell>
          <cell r="C9403" t="str">
            <v>Match</v>
          </cell>
          <cell r="D9403" t="str">
            <v>iStar</v>
          </cell>
          <cell r="E9403" t="str">
            <v>Callable</v>
          </cell>
        </row>
        <row r="9404">
          <cell r="A9404" t="str">
            <v>3136F3WH5</v>
          </cell>
          <cell r="B9404" t="str">
            <v>x3136F3WH5</v>
          </cell>
          <cell r="C9404" t="str">
            <v>Match</v>
          </cell>
          <cell r="D9404" t="str">
            <v>iStar</v>
          </cell>
          <cell r="E9404" t="str">
            <v>Callable</v>
          </cell>
        </row>
        <row r="9405">
          <cell r="A9405" t="str">
            <v>3136F3WH5</v>
          </cell>
          <cell r="B9405" t="str">
            <v>x3136F3WH5</v>
          </cell>
          <cell r="C9405" t="str">
            <v>Match</v>
          </cell>
          <cell r="D9405" t="str">
            <v>iStar</v>
          </cell>
          <cell r="E9405" t="str">
            <v>Callable</v>
          </cell>
        </row>
        <row r="9406">
          <cell r="A9406" t="str">
            <v>3136F3WJ1</v>
          </cell>
          <cell r="B9406" t="str">
            <v>x3136F3WJ1</v>
          </cell>
          <cell r="C9406" t="str">
            <v>Match</v>
          </cell>
          <cell r="D9406" t="str">
            <v>iStar</v>
          </cell>
          <cell r="E9406" t="str">
            <v>Callable</v>
          </cell>
        </row>
        <row r="9407">
          <cell r="A9407" t="str">
            <v>3136F3WJ1</v>
          </cell>
          <cell r="B9407" t="str">
            <v>x3136F3WJ1</v>
          </cell>
          <cell r="C9407" t="str">
            <v>Match</v>
          </cell>
          <cell r="D9407" t="str">
            <v>iStar</v>
          </cell>
          <cell r="E9407" t="str">
            <v>Callable</v>
          </cell>
        </row>
        <row r="9408">
          <cell r="A9408" t="str">
            <v>3136F3WJ1</v>
          </cell>
          <cell r="B9408" t="str">
            <v>x3136F3WJ1</v>
          </cell>
          <cell r="C9408" t="str">
            <v>Match</v>
          </cell>
          <cell r="D9408" t="str">
            <v>iStar</v>
          </cell>
          <cell r="E9408" t="str">
            <v>Callable</v>
          </cell>
        </row>
        <row r="9409">
          <cell r="A9409" t="str">
            <v>3136F3WK8</v>
          </cell>
          <cell r="B9409" t="str">
            <v>x3136F3WK8</v>
          </cell>
          <cell r="C9409" t="str">
            <v>Match</v>
          </cell>
          <cell r="D9409" t="str">
            <v>iStar</v>
          </cell>
          <cell r="E9409" t="str">
            <v>Callable</v>
          </cell>
        </row>
        <row r="9410">
          <cell r="A9410" t="str">
            <v>3136F3WK8</v>
          </cell>
          <cell r="B9410" t="str">
            <v>x3136F3WK8</v>
          </cell>
          <cell r="C9410" t="str">
            <v>Match</v>
          </cell>
          <cell r="D9410" t="str">
            <v>iStar</v>
          </cell>
          <cell r="E9410" t="str">
            <v>Callable</v>
          </cell>
        </row>
        <row r="9411">
          <cell r="A9411" t="str">
            <v>3136F3WK8</v>
          </cell>
          <cell r="B9411" t="str">
            <v>x3136F3WK8</v>
          </cell>
          <cell r="C9411" t="str">
            <v>Match</v>
          </cell>
          <cell r="D9411" t="str">
            <v>iStar</v>
          </cell>
          <cell r="E9411" t="str">
            <v>Callable</v>
          </cell>
        </row>
        <row r="9412">
          <cell r="A9412" t="str">
            <v>3136F3WL6</v>
          </cell>
          <cell r="B9412" t="str">
            <v>x3136F3WL6</v>
          </cell>
          <cell r="C9412" t="str">
            <v>Match</v>
          </cell>
          <cell r="D9412" t="str">
            <v>iStar</v>
          </cell>
          <cell r="E9412" t="str">
            <v>Callable</v>
          </cell>
        </row>
        <row r="9413">
          <cell r="A9413" t="str">
            <v>3136F3WL6</v>
          </cell>
          <cell r="B9413" t="str">
            <v>x3136F3WL6</v>
          </cell>
          <cell r="C9413" t="str">
            <v>Match</v>
          </cell>
          <cell r="D9413" t="str">
            <v>iStar</v>
          </cell>
          <cell r="E9413" t="str">
            <v>Callable</v>
          </cell>
        </row>
        <row r="9414">
          <cell r="A9414" t="str">
            <v>3136F3WL6</v>
          </cell>
          <cell r="B9414" t="str">
            <v>x3136F3WL6</v>
          </cell>
          <cell r="C9414" t="str">
            <v>Match</v>
          </cell>
          <cell r="D9414" t="str">
            <v>iStar</v>
          </cell>
          <cell r="E9414" t="str">
            <v>CallableStep-Up</v>
          </cell>
        </row>
        <row r="9415">
          <cell r="A9415" t="str">
            <v>3136F3WM4</v>
          </cell>
          <cell r="B9415" t="str">
            <v>x3136F3WM4</v>
          </cell>
          <cell r="C9415" t="str">
            <v>Match</v>
          </cell>
          <cell r="D9415" t="str">
            <v>iStar</v>
          </cell>
          <cell r="E9415" t="str">
            <v>CallableStep-Up</v>
          </cell>
        </row>
        <row r="9416">
          <cell r="A9416" t="str">
            <v>3136F3WN2</v>
          </cell>
          <cell r="B9416" t="str">
            <v>x3136F3WN2</v>
          </cell>
          <cell r="C9416" t="str">
            <v>Match</v>
          </cell>
          <cell r="D9416" t="str">
            <v>iStar</v>
          </cell>
          <cell r="E9416" t="str">
            <v>Callable</v>
          </cell>
        </row>
        <row r="9417">
          <cell r="A9417" t="str">
            <v>3136F3WN2</v>
          </cell>
          <cell r="B9417" t="str">
            <v>x3136F3WN2</v>
          </cell>
          <cell r="C9417" t="str">
            <v>Match</v>
          </cell>
          <cell r="D9417" t="str">
            <v>iStar</v>
          </cell>
          <cell r="E9417" t="str">
            <v>Bullet</v>
          </cell>
        </row>
        <row r="9418">
          <cell r="A9418" t="str">
            <v>3136F3WN2</v>
          </cell>
          <cell r="B9418" t="str">
            <v>x3136F3WN2</v>
          </cell>
          <cell r="C9418" t="str">
            <v>Match</v>
          </cell>
          <cell r="D9418" t="str">
            <v>iStar</v>
          </cell>
          <cell r="E9418" t="str">
            <v>Bullet</v>
          </cell>
        </row>
        <row r="9419">
          <cell r="A9419" t="str">
            <v>3136F3WP7</v>
          </cell>
          <cell r="B9419" t="str">
            <v>x3136F3WP7</v>
          </cell>
          <cell r="C9419" t="str">
            <v>Match</v>
          </cell>
          <cell r="D9419" t="str">
            <v>iStar</v>
          </cell>
          <cell r="E9419" t="str">
            <v>Callable</v>
          </cell>
        </row>
        <row r="9420">
          <cell r="A9420" t="str">
            <v>3136F3WP7</v>
          </cell>
          <cell r="B9420" t="str">
            <v>x3136F3WP7</v>
          </cell>
          <cell r="C9420" t="str">
            <v>Match</v>
          </cell>
          <cell r="D9420" t="str">
            <v>iStar</v>
          </cell>
          <cell r="E9420" t="str">
            <v>Bullet</v>
          </cell>
        </row>
        <row r="9421">
          <cell r="A9421" t="str">
            <v>3136F3WP7</v>
          </cell>
          <cell r="B9421" t="str">
            <v>x3136F3WP7</v>
          </cell>
          <cell r="C9421" t="str">
            <v>Match</v>
          </cell>
          <cell r="D9421" t="str">
            <v>iStar</v>
          </cell>
          <cell r="E9421" t="str">
            <v>Bullet</v>
          </cell>
        </row>
        <row r="9422">
          <cell r="A9422" t="str">
            <v>3136F3WQ5</v>
          </cell>
          <cell r="B9422" t="str">
            <v>x3136F3WQ5</v>
          </cell>
          <cell r="C9422" t="str">
            <v>Match</v>
          </cell>
          <cell r="D9422" t="str">
            <v>iStar</v>
          </cell>
          <cell r="E9422" t="str">
            <v>Callable</v>
          </cell>
        </row>
        <row r="9423">
          <cell r="A9423" t="str">
            <v>3136F3WQ5</v>
          </cell>
          <cell r="B9423" t="str">
            <v>x3136F3WQ5</v>
          </cell>
          <cell r="C9423" t="str">
            <v>Match</v>
          </cell>
          <cell r="D9423" t="str">
            <v>iStar</v>
          </cell>
          <cell r="E9423" t="str">
            <v>Callable</v>
          </cell>
        </row>
        <row r="9424">
          <cell r="A9424" t="str">
            <v>3136F3WQ5</v>
          </cell>
          <cell r="B9424" t="str">
            <v>x3136F3WQ5</v>
          </cell>
          <cell r="C9424" t="str">
            <v>Match</v>
          </cell>
          <cell r="D9424" t="str">
            <v>iStar</v>
          </cell>
          <cell r="E9424" t="str">
            <v>Callable</v>
          </cell>
        </row>
        <row r="9425">
          <cell r="A9425" t="str">
            <v>3136F3WQ5</v>
          </cell>
          <cell r="B9425" t="str">
            <v>x3136F3WQ5</v>
          </cell>
          <cell r="C9425" t="str">
            <v>Match</v>
          </cell>
          <cell r="D9425" t="str">
            <v>iStar</v>
          </cell>
          <cell r="E9425" t="str">
            <v>Callable</v>
          </cell>
        </row>
        <row r="9426">
          <cell r="A9426" t="str">
            <v>3136F3WR3</v>
          </cell>
          <cell r="B9426" t="str">
            <v>x3136F3WR3</v>
          </cell>
          <cell r="C9426" t="str">
            <v>Match</v>
          </cell>
          <cell r="D9426" t="str">
            <v>iStar</v>
          </cell>
          <cell r="E9426" t="str">
            <v>Callable</v>
          </cell>
        </row>
        <row r="9427">
          <cell r="A9427" t="str">
            <v>3136F3WR3</v>
          </cell>
          <cell r="B9427" t="str">
            <v>x3136F3WR3</v>
          </cell>
          <cell r="C9427" t="str">
            <v>Match</v>
          </cell>
          <cell r="D9427" t="str">
            <v>iStar</v>
          </cell>
          <cell r="E9427" t="str">
            <v>Callable</v>
          </cell>
        </row>
        <row r="9428">
          <cell r="A9428" t="str">
            <v>3136F3WR3</v>
          </cell>
          <cell r="B9428" t="str">
            <v>x3136F3WR3</v>
          </cell>
          <cell r="C9428" t="str">
            <v>Match</v>
          </cell>
          <cell r="D9428" t="str">
            <v>iStar</v>
          </cell>
          <cell r="E9428" t="str">
            <v>Callable</v>
          </cell>
        </row>
        <row r="9429">
          <cell r="A9429" t="str">
            <v>3136F3WS1</v>
          </cell>
          <cell r="B9429" t="str">
            <v>x3136F3WS1</v>
          </cell>
          <cell r="C9429" t="str">
            <v>Match</v>
          </cell>
          <cell r="D9429" t="str">
            <v>iStar</v>
          </cell>
          <cell r="E9429" t="str">
            <v>Callable</v>
          </cell>
        </row>
        <row r="9430">
          <cell r="A9430" t="str">
            <v>3136F3WS1</v>
          </cell>
          <cell r="B9430" t="str">
            <v>x3136F3WS1</v>
          </cell>
          <cell r="C9430" t="str">
            <v>Match</v>
          </cell>
          <cell r="D9430" t="str">
            <v>iStar</v>
          </cell>
          <cell r="E9430" t="str">
            <v>Callable</v>
          </cell>
        </row>
        <row r="9431">
          <cell r="A9431" t="str">
            <v>3136F3WS1</v>
          </cell>
          <cell r="B9431" t="str">
            <v>x3136F3WS1</v>
          </cell>
          <cell r="C9431" t="str">
            <v>Match</v>
          </cell>
          <cell r="D9431" t="str">
            <v>iStar</v>
          </cell>
          <cell r="E9431" t="str">
            <v>Callable</v>
          </cell>
        </row>
        <row r="9432">
          <cell r="A9432" t="str">
            <v>3136F3WT9</v>
          </cell>
          <cell r="B9432" t="str">
            <v>x3136F3WT9</v>
          </cell>
          <cell r="C9432" t="str">
            <v>Match</v>
          </cell>
          <cell r="D9432" t="str">
            <v>iStar</v>
          </cell>
          <cell r="E9432" t="str">
            <v>Callable</v>
          </cell>
        </row>
        <row r="9433">
          <cell r="A9433" t="str">
            <v>3136F3WT9</v>
          </cell>
          <cell r="B9433" t="str">
            <v>x3136F3WT9</v>
          </cell>
          <cell r="C9433" t="str">
            <v>Match</v>
          </cell>
          <cell r="D9433" t="str">
            <v>iStar</v>
          </cell>
          <cell r="E9433" t="str">
            <v>Callable</v>
          </cell>
        </row>
        <row r="9434">
          <cell r="A9434" t="str">
            <v>3136F3WT9</v>
          </cell>
          <cell r="B9434" t="str">
            <v>x3136F3WT9</v>
          </cell>
          <cell r="C9434" t="str">
            <v>Match</v>
          </cell>
          <cell r="D9434" t="str">
            <v>iStar</v>
          </cell>
          <cell r="E9434" t="str">
            <v>Callable</v>
          </cell>
        </row>
        <row r="9435">
          <cell r="A9435" t="str">
            <v>3136F3WT9</v>
          </cell>
          <cell r="B9435" t="str">
            <v>x3136F3WT9</v>
          </cell>
          <cell r="C9435" t="str">
            <v>Match</v>
          </cell>
          <cell r="D9435" t="str">
            <v>iStar</v>
          </cell>
          <cell r="E9435" t="str">
            <v>Callable</v>
          </cell>
        </row>
        <row r="9436">
          <cell r="A9436" t="str">
            <v>3136F3WT9</v>
          </cell>
          <cell r="B9436" t="str">
            <v>x3136F3WT9</v>
          </cell>
          <cell r="C9436" t="str">
            <v>Match</v>
          </cell>
          <cell r="D9436" t="str">
            <v>iStar</v>
          </cell>
          <cell r="E9436" t="str">
            <v>Callable</v>
          </cell>
        </row>
        <row r="9437">
          <cell r="A9437" t="str">
            <v>3136F3WT9</v>
          </cell>
          <cell r="B9437" t="str">
            <v>x3136F3WT9</v>
          </cell>
          <cell r="C9437" t="str">
            <v>Match</v>
          </cell>
          <cell r="D9437" t="str">
            <v>iStar</v>
          </cell>
          <cell r="E9437" t="str">
            <v>Callable</v>
          </cell>
        </row>
        <row r="9438">
          <cell r="A9438" t="str">
            <v>3136F3WU6</v>
          </cell>
          <cell r="B9438" t="str">
            <v>x3136F3WU6</v>
          </cell>
          <cell r="C9438" t="str">
            <v>Match</v>
          </cell>
          <cell r="D9438" t="str">
            <v>iStar</v>
          </cell>
          <cell r="E9438" t="str">
            <v>Callable</v>
          </cell>
        </row>
        <row r="9439">
          <cell r="A9439" t="str">
            <v>3136F3WV4</v>
          </cell>
          <cell r="B9439" t="str">
            <v>x3136F3WV4</v>
          </cell>
          <cell r="C9439" t="str">
            <v>Match</v>
          </cell>
          <cell r="D9439" t="str">
            <v>iStar</v>
          </cell>
          <cell r="E9439" t="str">
            <v>Callable</v>
          </cell>
        </row>
        <row r="9440">
          <cell r="A9440" t="str">
            <v>3136F3WV4</v>
          </cell>
          <cell r="B9440" t="str">
            <v>x3136F3WV4</v>
          </cell>
          <cell r="C9440" t="str">
            <v>Match</v>
          </cell>
          <cell r="D9440" t="str">
            <v>iStar</v>
          </cell>
          <cell r="E9440" t="str">
            <v>Bullet</v>
          </cell>
        </row>
        <row r="9441">
          <cell r="A9441" t="str">
            <v>3136F3WW2</v>
          </cell>
          <cell r="B9441" t="str">
            <v>x3136F3WW2</v>
          </cell>
          <cell r="C9441" t="str">
            <v>Match</v>
          </cell>
          <cell r="D9441" t="str">
            <v>iStar</v>
          </cell>
          <cell r="E9441" t="str">
            <v>Bullet</v>
          </cell>
        </row>
        <row r="9442">
          <cell r="A9442" t="str">
            <v>3136F3WW2</v>
          </cell>
          <cell r="B9442" t="str">
            <v>x3136F3WW2</v>
          </cell>
          <cell r="C9442" t="str">
            <v>Match</v>
          </cell>
          <cell r="D9442" t="str">
            <v>iStar</v>
          </cell>
          <cell r="E9442" t="str">
            <v>Callable</v>
          </cell>
        </row>
        <row r="9443">
          <cell r="A9443" t="str">
            <v>3136F3WW2</v>
          </cell>
          <cell r="B9443" t="str">
            <v>x3136F3WW2</v>
          </cell>
          <cell r="C9443" t="str">
            <v>Match</v>
          </cell>
          <cell r="D9443" t="str">
            <v>iStar</v>
          </cell>
          <cell r="E9443" t="str">
            <v>Bullet</v>
          </cell>
        </row>
        <row r="9444">
          <cell r="A9444" t="str">
            <v>3136F3WX0</v>
          </cell>
          <cell r="B9444" t="str">
            <v>x3136F3WX0</v>
          </cell>
          <cell r="C9444" t="str">
            <v>Match</v>
          </cell>
          <cell r="D9444" t="str">
            <v>iStar</v>
          </cell>
          <cell r="E9444" t="str">
            <v>Callable</v>
          </cell>
        </row>
        <row r="9445">
          <cell r="A9445" t="str">
            <v>3136F3WX0</v>
          </cell>
          <cell r="B9445" t="str">
            <v>x3136F3WX0</v>
          </cell>
          <cell r="C9445" t="str">
            <v>Match</v>
          </cell>
          <cell r="D9445" t="str">
            <v>iStar</v>
          </cell>
          <cell r="E9445" t="str">
            <v>Bullet</v>
          </cell>
        </row>
        <row r="9446">
          <cell r="A9446" t="str">
            <v>3136F3WX0</v>
          </cell>
          <cell r="B9446" t="str">
            <v>x3136F3WX0</v>
          </cell>
          <cell r="C9446" t="str">
            <v>Match</v>
          </cell>
          <cell r="D9446" t="str">
            <v>iStar</v>
          </cell>
          <cell r="E9446" t="str">
            <v>Bullet</v>
          </cell>
        </row>
        <row r="9447">
          <cell r="A9447" t="str">
            <v>3136F3WZ5</v>
          </cell>
          <cell r="B9447" t="str">
            <v>x3136F3WZ5</v>
          </cell>
          <cell r="C9447" t="str">
            <v>Match</v>
          </cell>
          <cell r="D9447" t="str">
            <v>iStar</v>
          </cell>
          <cell r="E9447" t="str">
            <v>Bullet</v>
          </cell>
        </row>
        <row r="9448">
          <cell r="A9448" t="str">
            <v>3136F3WZ5</v>
          </cell>
          <cell r="B9448" t="str">
            <v>x3136F3WZ5</v>
          </cell>
          <cell r="C9448" t="str">
            <v>Match</v>
          </cell>
          <cell r="D9448" t="str">
            <v>iStar</v>
          </cell>
          <cell r="E9448" t="str">
            <v>Bullet</v>
          </cell>
        </row>
        <row r="9449">
          <cell r="A9449" t="str">
            <v>3136F3WZ5</v>
          </cell>
          <cell r="B9449" t="str">
            <v>x3136F3WZ5</v>
          </cell>
          <cell r="C9449" t="str">
            <v>Match</v>
          </cell>
          <cell r="D9449" t="str">
            <v>iStar</v>
          </cell>
          <cell r="E9449" t="str">
            <v>Bullet</v>
          </cell>
        </row>
        <row r="9450">
          <cell r="A9450" t="str">
            <v>3136F3X27</v>
          </cell>
          <cell r="B9450" t="str">
            <v>x3136F3X27</v>
          </cell>
          <cell r="C9450" t="str">
            <v>Match</v>
          </cell>
          <cell r="D9450" t="str">
            <v>iStar</v>
          </cell>
          <cell r="E9450" t="str">
            <v>Callable</v>
          </cell>
        </row>
        <row r="9451">
          <cell r="A9451" t="str">
            <v>3136F3X27</v>
          </cell>
          <cell r="B9451" t="str">
            <v>x3136F3X27</v>
          </cell>
          <cell r="C9451" t="str">
            <v>Match</v>
          </cell>
          <cell r="D9451" t="str">
            <v>iStar</v>
          </cell>
          <cell r="E9451" t="str">
            <v>Callable</v>
          </cell>
        </row>
        <row r="9452">
          <cell r="A9452" t="str">
            <v>3136F3X27</v>
          </cell>
          <cell r="B9452" t="str">
            <v>x3136F3X27</v>
          </cell>
          <cell r="C9452" t="str">
            <v>Match</v>
          </cell>
          <cell r="D9452" t="str">
            <v>iStar</v>
          </cell>
          <cell r="E9452" t="str">
            <v>Callable</v>
          </cell>
        </row>
        <row r="9453">
          <cell r="A9453" t="str">
            <v>3136F3X35</v>
          </cell>
          <cell r="B9453" t="str">
            <v>x3136F3X35</v>
          </cell>
          <cell r="C9453" t="str">
            <v>Match</v>
          </cell>
          <cell r="D9453" t="str">
            <v>iStar</v>
          </cell>
          <cell r="E9453" t="str">
            <v>Callable</v>
          </cell>
        </row>
        <row r="9454">
          <cell r="A9454" t="str">
            <v>3136F3X35</v>
          </cell>
          <cell r="B9454" t="str">
            <v>x3136F3X35</v>
          </cell>
          <cell r="C9454" t="str">
            <v>Match</v>
          </cell>
          <cell r="D9454" t="str">
            <v>iStar</v>
          </cell>
          <cell r="E9454" t="str">
            <v>Bullet</v>
          </cell>
        </row>
        <row r="9455">
          <cell r="A9455" t="str">
            <v>3136F3X35</v>
          </cell>
          <cell r="B9455" t="str">
            <v>x3136F3X35</v>
          </cell>
          <cell r="C9455" t="str">
            <v>Match</v>
          </cell>
          <cell r="D9455" t="str">
            <v>iStar</v>
          </cell>
          <cell r="E9455" t="str">
            <v>Bullet</v>
          </cell>
        </row>
        <row r="9456">
          <cell r="A9456" t="str">
            <v>3136F3X43</v>
          </cell>
          <cell r="B9456" t="str">
            <v>x3136F3X43</v>
          </cell>
          <cell r="C9456" t="str">
            <v>Match</v>
          </cell>
          <cell r="D9456" t="str">
            <v>iStar</v>
          </cell>
          <cell r="E9456" t="str">
            <v>Callable</v>
          </cell>
        </row>
        <row r="9457">
          <cell r="A9457" t="str">
            <v>3136F3X43</v>
          </cell>
          <cell r="B9457" t="str">
            <v>x3136F3X43</v>
          </cell>
          <cell r="C9457" t="str">
            <v>Match</v>
          </cell>
          <cell r="D9457" t="str">
            <v>iStar</v>
          </cell>
          <cell r="E9457" t="str">
            <v>Bullet</v>
          </cell>
        </row>
        <row r="9458">
          <cell r="A9458" t="str">
            <v>3136F3X43</v>
          </cell>
          <cell r="B9458" t="str">
            <v>x3136F3X43</v>
          </cell>
          <cell r="C9458" t="str">
            <v>Match</v>
          </cell>
          <cell r="D9458" t="str">
            <v>iStar</v>
          </cell>
          <cell r="E9458" t="str">
            <v>Bullet</v>
          </cell>
        </row>
        <row r="9459">
          <cell r="A9459" t="str">
            <v>3136F3X50</v>
          </cell>
          <cell r="B9459" t="str">
            <v>x3136F3X50</v>
          </cell>
          <cell r="C9459" t="str">
            <v>Match</v>
          </cell>
          <cell r="D9459" t="str">
            <v>iStar</v>
          </cell>
          <cell r="E9459" t="str">
            <v>Callable</v>
          </cell>
        </row>
        <row r="9460">
          <cell r="A9460" t="str">
            <v>3136F3X50</v>
          </cell>
          <cell r="B9460" t="str">
            <v>x3136F3X50</v>
          </cell>
          <cell r="C9460" t="str">
            <v>Match</v>
          </cell>
          <cell r="D9460" t="str">
            <v>iStar</v>
          </cell>
          <cell r="E9460" t="str">
            <v>Callable</v>
          </cell>
        </row>
        <row r="9461">
          <cell r="A9461" t="str">
            <v>3136F3X50</v>
          </cell>
          <cell r="B9461" t="str">
            <v>x3136F3X50</v>
          </cell>
          <cell r="C9461" t="str">
            <v>Match</v>
          </cell>
          <cell r="D9461" t="str">
            <v>iStar</v>
          </cell>
          <cell r="E9461" t="str">
            <v>Callable</v>
          </cell>
        </row>
        <row r="9462">
          <cell r="A9462" t="str">
            <v>3136F3X68</v>
          </cell>
          <cell r="B9462" t="str">
            <v>x3136F3X68</v>
          </cell>
          <cell r="C9462" t="str">
            <v>Match</v>
          </cell>
          <cell r="D9462" t="str">
            <v>iStar</v>
          </cell>
          <cell r="E9462" t="str">
            <v>Callable</v>
          </cell>
        </row>
        <row r="9463">
          <cell r="A9463" t="str">
            <v>3136F3X68</v>
          </cell>
          <cell r="B9463" t="str">
            <v>x3136F3X68</v>
          </cell>
          <cell r="C9463" t="str">
            <v>Match</v>
          </cell>
          <cell r="D9463" t="str">
            <v>iStar</v>
          </cell>
          <cell r="E9463" t="str">
            <v>Callable</v>
          </cell>
        </row>
        <row r="9464">
          <cell r="A9464" t="str">
            <v>3136F3X68</v>
          </cell>
          <cell r="B9464" t="str">
            <v>x3136F3X68</v>
          </cell>
          <cell r="C9464" t="str">
            <v>Match</v>
          </cell>
          <cell r="D9464" t="str">
            <v>iStar</v>
          </cell>
          <cell r="E9464" t="str">
            <v>CallableStep-Up</v>
          </cell>
        </row>
        <row r="9465">
          <cell r="A9465" t="str">
            <v>3136F3X76</v>
          </cell>
          <cell r="B9465" t="str">
            <v>x3136F3X76</v>
          </cell>
          <cell r="C9465" t="str">
            <v>Match</v>
          </cell>
          <cell r="D9465" t="str">
            <v>iStar</v>
          </cell>
          <cell r="E9465" t="str">
            <v>CallableStep-Up</v>
          </cell>
        </row>
        <row r="9466">
          <cell r="A9466" t="str">
            <v>3136F3X76</v>
          </cell>
          <cell r="B9466" t="str">
            <v>x3136F3X76</v>
          </cell>
          <cell r="C9466" t="str">
            <v>Match</v>
          </cell>
          <cell r="D9466" t="str">
            <v>iStar</v>
          </cell>
          <cell r="E9466" t="str">
            <v>Step-Up</v>
          </cell>
        </row>
        <row r="9467">
          <cell r="A9467" t="str">
            <v>3136F3X76</v>
          </cell>
          <cell r="B9467" t="str">
            <v>x3136F3X76</v>
          </cell>
          <cell r="C9467" t="str">
            <v>Match</v>
          </cell>
          <cell r="D9467" t="str">
            <v>iStar</v>
          </cell>
          <cell r="E9467" t="str">
            <v>Callable</v>
          </cell>
        </row>
        <row r="9468">
          <cell r="A9468" t="str">
            <v>3136F3X84</v>
          </cell>
          <cell r="B9468" t="str">
            <v>x3136F3X84</v>
          </cell>
          <cell r="C9468" t="str">
            <v>Match</v>
          </cell>
          <cell r="D9468" t="str">
            <v>iStar</v>
          </cell>
          <cell r="E9468" t="str">
            <v>Callable</v>
          </cell>
        </row>
        <row r="9469">
          <cell r="A9469" t="str">
            <v>3136F3X84</v>
          </cell>
          <cell r="B9469" t="str">
            <v>x3136F3X84</v>
          </cell>
          <cell r="C9469" t="str">
            <v>Match</v>
          </cell>
          <cell r="D9469" t="str">
            <v>iStar</v>
          </cell>
          <cell r="E9469" t="str">
            <v>Callable</v>
          </cell>
        </row>
        <row r="9470">
          <cell r="A9470" t="str">
            <v>3136F3X84</v>
          </cell>
          <cell r="B9470" t="str">
            <v>x3136F3X84</v>
          </cell>
          <cell r="C9470" t="str">
            <v>Match</v>
          </cell>
          <cell r="D9470" t="str">
            <v>iStar</v>
          </cell>
          <cell r="E9470" t="str">
            <v>Callable</v>
          </cell>
        </row>
        <row r="9471">
          <cell r="A9471" t="str">
            <v>3136F3X92</v>
          </cell>
          <cell r="B9471" t="str">
            <v>x3136F3X92</v>
          </cell>
          <cell r="C9471" t="str">
            <v>Match</v>
          </cell>
          <cell r="D9471" t="str">
            <v>iStar</v>
          </cell>
          <cell r="E9471" t="str">
            <v>Callable</v>
          </cell>
        </row>
        <row r="9472">
          <cell r="A9472" t="str">
            <v>3136F3X92</v>
          </cell>
          <cell r="B9472" t="str">
            <v>x3136F3X92</v>
          </cell>
          <cell r="C9472" t="str">
            <v>Match</v>
          </cell>
          <cell r="D9472" t="str">
            <v>iStar</v>
          </cell>
          <cell r="E9472" t="str">
            <v>Callable</v>
          </cell>
        </row>
        <row r="9473">
          <cell r="A9473" t="str">
            <v>3136F3X92</v>
          </cell>
          <cell r="B9473" t="str">
            <v>x3136F3X92</v>
          </cell>
          <cell r="C9473" t="str">
            <v>Match</v>
          </cell>
          <cell r="D9473" t="str">
            <v>iStar</v>
          </cell>
          <cell r="E9473" t="str">
            <v>Callable</v>
          </cell>
        </row>
        <row r="9474">
          <cell r="A9474" t="str">
            <v>3136F3XA9</v>
          </cell>
          <cell r="B9474" t="str">
            <v>x3136F3XA9</v>
          </cell>
          <cell r="C9474" t="str">
            <v>Match</v>
          </cell>
          <cell r="D9474" t="str">
            <v>iStar</v>
          </cell>
          <cell r="E9474" t="str">
            <v>Callable</v>
          </cell>
        </row>
        <row r="9475">
          <cell r="A9475" t="str">
            <v>3136F3XA9</v>
          </cell>
          <cell r="B9475" t="str">
            <v>x3136F3XA9</v>
          </cell>
          <cell r="C9475" t="str">
            <v>Match</v>
          </cell>
          <cell r="D9475" t="str">
            <v>iStar</v>
          </cell>
          <cell r="E9475" t="str">
            <v>Callable</v>
          </cell>
        </row>
        <row r="9476">
          <cell r="A9476" t="str">
            <v>3136F3XB7</v>
          </cell>
          <cell r="B9476" t="str">
            <v>x3136F3XB7</v>
          </cell>
          <cell r="C9476" t="str">
            <v>Match</v>
          </cell>
          <cell r="D9476" t="str">
            <v>iStar</v>
          </cell>
          <cell r="E9476" t="str">
            <v>Callable</v>
          </cell>
        </row>
        <row r="9477">
          <cell r="A9477" t="str">
            <v>3136F3XB7</v>
          </cell>
          <cell r="B9477" t="str">
            <v>x3136F3XB7</v>
          </cell>
          <cell r="C9477" t="str">
            <v>Match</v>
          </cell>
          <cell r="D9477" t="str">
            <v>iStar</v>
          </cell>
          <cell r="E9477" t="str">
            <v>Callable</v>
          </cell>
        </row>
        <row r="9478">
          <cell r="A9478" t="str">
            <v>3136F3XB7</v>
          </cell>
          <cell r="B9478" t="str">
            <v>x3136F3XB7</v>
          </cell>
          <cell r="C9478" t="str">
            <v>Match</v>
          </cell>
          <cell r="D9478" t="str">
            <v>iStar</v>
          </cell>
          <cell r="E9478" t="str">
            <v>Callable</v>
          </cell>
        </row>
        <row r="9479">
          <cell r="A9479" t="str">
            <v>3136F3XC5</v>
          </cell>
          <cell r="B9479" t="str">
            <v>x3136F3XC5</v>
          </cell>
          <cell r="C9479" t="str">
            <v>Match</v>
          </cell>
          <cell r="D9479" t="str">
            <v>iStar</v>
          </cell>
          <cell r="E9479" t="str">
            <v>Callable</v>
          </cell>
        </row>
        <row r="9480">
          <cell r="A9480" t="str">
            <v>3136F3XD3</v>
          </cell>
          <cell r="B9480" t="str">
            <v>x3136F3XD3</v>
          </cell>
          <cell r="C9480" t="str">
            <v>Match</v>
          </cell>
          <cell r="D9480" t="str">
            <v>iStar</v>
          </cell>
          <cell r="E9480" t="str">
            <v>Callable</v>
          </cell>
        </row>
        <row r="9481">
          <cell r="A9481" t="str">
            <v>3136F3XD3</v>
          </cell>
          <cell r="B9481" t="str">
            <v>x3136F3XD3</v>
          </cell>
          <cell r="C9481" t="str">
            <v>Match</v>
          </cell>
          <cell r="D9481" t="str">
            <v>iStar</v>
          </cell>
          <cell r="E9481" t="str">
            <v>Callable</v>
          </cell>
        </row>
        <row r="9482">
          <cell r="A9482" t="str">
            <v>3136F3XD3</v>
          </cell>
          <cell r="B9482" t="str">
            <v>x3136F3XD3</v>
          </cell>
          <cell r="C9482" t="str">
            <v>Match</v>
          </cell>
          <cell r="D9482" t="str">
            <v>iStar</v>
          </cell>
          <cell r="E9482" t="str">
            <v>Bullet</v>
          </cell>
        </row>
        <row r="9483">
          <cell r="A9483" t="str">
            <v>3136F3XF8</v>
          </cell>
          <cell r="B9483" t="str">
            <v>x3136F3XF8</v>
          </cell>
          <cell r="C9483" t="str">
            <v>Match</v>
          </cell>
          <cell r="D9483" t="str">
            <v>iStar</v>
          </cell>
          <cell r="E9483" t="str">
            <v>Bullet</v>
          </cell>
        </row>
        <row r="9484">
          <cell r="A9484" t="str">
            <v>3136F3XF8</v>
          </cell>
          <cell r="B9484" t="str">
            <v>x3136F3XF8</v>
          </cell>
          <cell r="C9484" t="str">
            <v>Match</v>
          </cell>
          <cell r="D9484" t="str">
            <v>iStar</v>
          </cell>
          <cell r="E9484" t="str">
            <v>Bullet</v>
          </cell>
        </row>
        <row r="9485">
          <cell r="A9485" t="str">
            <v>3136F3XF8</v>
          </cell>
          <cell r="B9485" t="str">
            <v>x3136F3XF8</v>
          </cell>
          <cell r="C9485" t="str">
            <v>Match</v>
          </cell>
          <cell r="D9485" t="str">
            <v>iStar</v>
          </cell>
          <cell r="E9485" t="str">
            <v>Callable</v>
          </cell>
        </row>
        <row r="9486">
          <cell r="A9486" t="str">
            <v>3136F3XG6</v>
          </cell>
          <cell r="B9486" t="str">
            <v>x3136F3XG6</v>
          </cell>
          <cell r="C9486" t="str">
            <v>Match</v>
          </cell>
          <cell r="D9486" t="str">
            <v>iStar</v>
          </cell>
          <cell r="E9486" t="str">
            <v>Bullet</v>
          </cell>
        </row>
        <row r="9487">
          <cell r="A9487" t="str">
            <v>3136F3XG6</v>
          </cell>
          <cell r="B9487" t="str">
            <v>x3136F3XG6</v>
          </cell>
          <cell r="C9487" t="str">
            <v>Match</v>
          </cell>
          <cell r="D9487" t="str">
            <v>iStar</v>
          </cell>
          <cell r="E9487" t="str">
            <v>Bullet</v>
          </cell>
        </row>
        <row r="9488">
          <cell r="A9488" t="str">
            <v>3136F3XG6</v>
          </cell>
          <cell r="B9488" t="str">
            <v>x3136F3XG6</v>
          </cell>
          <cell r="C9488" t="str">
            <v>Match</v>
          </cell>
          <cell r="D9488" t="str">
            <v>iStar</v>
          </cell>
          <cell r="E9488" t="str">
            <v>Callable</v>
          </cell>
        </row>
        <row r="9489">
          <cell r="A9489" t="str">
            <v>3136F3XH4</v>
          </cell>
          <cell r="B9489" t="str">
            <v>x3136F3XH4</v>
          </cell>
          <cell r="C9489" t="str">
            <v>Match</v>
          </cell>
          <cell r="D9489" t="str">
            <v>iStar</v>
          </cell>
          <cell r="E9489" t="str">
            <v>Callable</v>
          </cell>
        </row>
        <row r="9490">
          <cell r="A9490" t="str">
            <v>3136F3XH4</v>
          </cell>
          <cell r="B9490" t="str">
            <v>x3136F3XH4</v>
          </cell>
          <cell r="C9490" t="str">
            <v>Match</v>
          </cell>
          <cell r="D9490" t="str">
            <v>iStar</v>
          </cell>
          <cell r="E9490" t="str">
            <v>Callable</v>
          </cell>
        </row>
        <row r="9491">
          <cell r="A9491" t="str">
            <v>3136F3XH4</v>
          </cell>
          <cell r="B9491" t="str">
            <v>x3136F3XH4</v>
          </cell>
          <cell r="C9491" t="str">
            <v>Match</v>
          </cell>
          <cell r="D9491" t="str">
            <v>iStar</v>
          </cell>
          <cell r="E9491" t="str">
            <v>Callable</v>
          </cell>
        </row>
        <row r="9492">
          <cell r="A9492" t="str">
            <v>3136F3XJ0</v>
          </cell>
          <cell r="B9492" t="str">
            <v>x3136F3XJ0</v>
          </cell>
          <cell r="C9492" t="str">
            <v>Match</v>
          </cell>
          <cell r="D9492" t="str">
            <v>iStar</v>
          </cell>
          <cell r="E9492" t="str">
            <v>Callable</v>
          </cell>
        </row>
        <row r="9493">
          <cell r="A9493" t="str">
            <v>3136F3XJ0</v>
          </cell>
          <cell r="B9493" t="str">
            <v>x3136F3XJ0</v>
          </cell>
          <cell r="C9493" t="str">
            <v>Match</v>
          </cell>
          <cell r="D9493" t="str">
            <v>iStar</v>
          </cell>
          <cell r="E9493" t="str">
            <v>Callable</v>
          </cell>
        </row>
        <row r="9494">
          <cell r="A9494" t="str">
            <v>3136F3XJ0</v>
          </cell>
          <cell r="B9494" t="str">
            <v>x3136F3XJ0</v>
          </cell>
          <cell r="C9494" t="str">
            <v>Match</v>
          </cell>
          <cell r="D9494" t="str">
            <v>iStar</v>
          </cell>
          <cell r="E9494" t="str">
            <v>Callable</v>
          </cell>
        </row>
        <row r="9495">
          <cell r="A9495" t="str">
            <v>3136F3XK7</v>
          </cell>
          <cell r="B9495" t="str">
            <v>x3136F3XK7</v>
          </cell>
          <cell r="C9495" t="str">
            <v>Match</v>
          </cell>
          <cell r="D9495" t="str">
            <v>iStar</v>
          </cell>
          <cell r="E9495" t="str">
            <v>Callable</v>
          </cell>
        </row>
        <row r="9496">
          <cell r="A9496" t="str">
            <v>3136F3XK7</v>
          </cell>
          <cell r="B9496" t="str">
            <v>x3136F3XK7</v>
          </cell>
          <cell r="C9496" t="str">
            <v>Match</v>
          </cell>
          <cell r="D9496" t="str">
            <v>iStar</v>
          </cell>
          <cell r="E9496" t="str">
            <v>Callable</v>
          </cell>
        </row>
        <row r="9497">
          <cell r="A9497" t="str">
            <v>3136F3XK7</v>
          </cell>
          <cell r="B9497" t="str">
            <v>x3136F3XK7</v>
          </cell>
          <cell r="C9497" t="str">
            <v>Match</v>
          </cell>
          <cell r="D9497" t="str">
            <v>iStar</v>
          </cell>
          <cell r="E9497" t="str">
            <v>Callable</v>
          </cell>
        </row>
        <row r="9498">
          <cell r="A9498" t="str">
            <v>3136F3XP6</v>
          </cell>
          <cell r="B9498" t="str">
            <v>x3136F3XP6</v>
          </cell>
          <cell r="C9498" t="str">
            <v>Match</v>
          </cell>
          <cell r="D9498" t="str">
            <v>iStar</v>
          </cell>
          <cell r="E9498" t="str">
            <v>Bullet</v>
          </cell>
        </row>
        <row r="9499">
          <cell r="A9499" t="str">
            <v>3136F3XP6</v>
          </cell>
          <cell r="B9499" t="str">
            <v>x3136F3XP6</v>
          </cell>
          <cell r="C9499" t="str">
            <v>Match</v>
          </cell>
          <cell r="D9499" t="str">
            <v>iStar</v>
          </cell>
          <cell r="E9499" t="str">
            <v>Bullet</v>
          </cell>
        </row>
        <row r="9500">
          <cell r="A9500" t="str">
            <v>3136F3XP6</v>
          </cell>
          <cell r="B9500" t="str">
            <v>x3136F3XP6</v>
          </cell>
          <cell r="C9500" t="str">
            <v>Match</v>
          </cell>
          <cell r="D9500" t="str">
            <v>iStar</v>
          </cell>
          <cell r="E9500" t="str">
            <v>Callable</v>
          </cell>
        </row>
        <row r="9501">
          <cell r="A9501" t="str">
            <v>3136F3XQ4</v>
          </cell>
          <cell r="B9501" t="str">
            <v>x3136F3XQ4</v>
          </cell>
          <cell r="C9501" t="str">
            <v>Match</v>
          </cell>
          <cell r="D9501" t="str">
            <v>iStar</v>
          </cell>
          <cell r="E9501" t="str">
            <v>Callable</v>
          </cell>
        </row>
        <row r="9502">
          <cell r="A9502" t="str">
            <v>3136F3XQ4</v>
          </cell>
          <cell r="B9502" t="str">
            <v>x3136F3XQ4</v>
          </cell>
          <cell r="C9502" t="str">
            <v>Match</v>
          </cell>
          <cell r="D9502" t="str">
            <v>iStar</v>
          </cell>
          <cell r="E9502" t="str">
            <v>Callable</v>
          </cell>
        </row>
        <row r="9503">
          <cell r="A9503" t="str">
            <v>3136F3XQ4</v>
          </cell>
          <cell r="B9503" t="str">
            <v>x3136F3XQ4</v>
          </cell>
          <cell r="C9503" t="str">
            <v>Match</v>
          </cell>
          <cell r="D9503" t="str">
            <v>iStar</v>
          </cell>
          <cell r="E9503" t="str">
            <v>Callable</v>
          </cell>
        </row>
        <row r="9504">
          <cell r="A9504" t="str">
            <v>3136F3XR2</v>
          </cell>
          <cell r="B9504" t="str">
            <v>x3136F3XR2</v>
          </cell>
          <cell r="C9504" t="str">
            <v>Match</v>
          </cell>
          <cell r="D9504" t="str">
            <v>iStar</v>
          </cell>
          <cell r="E9504" t="str">
            <v>Callable</v>
          </cell>
        </row>
        <row r="9505">
          <cell r="A9505" t="str">
            <v>3136F3XR2</v>
          </cell>
          <cell r="B9505" t="str">
            <v>x3136F3XR2</v>
          </cell>
          <cell r="C9505" t="str">
            <v>Match</v>
          </cell>
          <cell r="D9505" t="str">
            <v>iStar</v>
          </cell>
          <cell r="E9505" t="str">
            <v>Callable</v>
          </cell>
        </row>
        <row r="9506">
          <cell r="A9506" t="str">
            <v>3136F3XR2</v>
          </cell>
          <cell r="B9506" t="str">
            <v>x3136F3XR2</v>
          </cell>
          <cell r="C9506" t="str">
            <v>Match</v>
          </cell>
          <cell r="D9506" t="str">
            <v>iStar</v>
          </cell>
          <cell r="E9506" t="str">
            <v>Callable</v>
          </cell>
        </row>
        <row r="9507">
          <cell r="A9507" t="str">
            <v>3136F3XS0</v>
          </cell>
          <cell r="B9507" t="str">
            <v>x3136F3XS0</v>
          </cell>
          <cell r="C9507" t="str">
            <v>Match</v>
          </cell>
          <cell r="D9507" t="str">
            <v>iStar</v>
          </cell>
          <cell r="E9507" t="str">
            <v>Callable</v>
          </cell>
        </row>
        <row r="9508">
          <cell r="A9508" t="str">
            <v>3136F3XS0</v>
          </cell>
          <cell r="B9508" t="str">
            <v>x3136F3XS0</v>
          </cell>
          <cell r="C9508" t="str">
            <v>Match</v>
          </cell>
          <cell r="D9508" t="str">
            <v>iStar</v>
          </cell>
          <cell r="E9508" t="str">
            <v>Callable</v>
          </cell>
        </row>
        <row r="9509">
          <cell r="A9509" t="str">
            <v>3136F3XS0</v>
          </cell>
          <cell r="B9509" t="str">
            <v>x3136F3XS0</v>
          </cell>
          <cell r="C9509" t="str">
            <v>Match</v>
          </cell>
          <cell r="D9509" t="str">
            <v>iStar</v>
          </cell>
          <cell r="E9509" t="str">
            <v>Callable</v>
          </cell>
        </row>
        <row r="9510">
          <cell r="A9510" t="str">
            <v>3136F3XT8</v>
          </cell>
          <cell r="B9510" t="str">
            <v>x3136F3XT8</v>
          </cell>
          <cell r="C9510" t="str">
            <v>Match</v>
          </cell>
          <cell r="D9510" t="str">
            <v>iStar</v>
          </cell>
          <cell r="E9510" t="str">
            <v>Callable</v>
          </cell>
        </row>
        <row r="9511">
          <cell r="A9511" t="str">
            <v>3136F3XT8</v>
          </cell>
          <cell r="B9511" t="str">
            <v>x3136F3XT8</v>
          </cell>
          <cell r="C9511" t="str">
            <v>Match</v>
          </cell>
          <cell r="D9511" t="str">
            <v>iStar</v>
          </cell>
          <cell r="E9511" t="str">
            <v>Callable</v>
          </cell>
        </row>
        <row r="9512">
          <cell r="A9512" t="str">
            <v>3136F3XT8</v>
          </cell>
          <cell r="B9512" t="str">
            <v>x3136F3XT8</v>
          </cell>
          <cell r="C9512" t="str">
            <v>Match</v>
          </cell>
          <cell r="D9512" t="str">
            <v>iStar</v>
          </cell>
          <cell r="E9512" t="str">
            <v>Callable</v>
          </cell>
        </row>
        <row r="9513">
          <cell r="A9513" t="str">
            <v>3136F3XU5</v>
          </cell>
          <cell r="B9513" t="str">
            <v>x3136F3XU5</v>
          </cell>
          <cell r="C9513" t="str">
            <v>Match</v>
          </cell>
          <cell r="D9513" t="str">
            <v>iStar</v>
          </cell>
          <cell r="E9513" t="str">
            <v>Callable</v>
          </cell>
        </row>
        <row r="9514">
          <cell r="A9514" t="str">
            <v>3136F3XU5</v>
          </cell>
          <cell r="B9514" t="str">
            <v>x3136F3XU5</v>
          </cell>
          <cell r="C9514" t="str">
            <v>Match</v>
          </cell>
          <cell r="D9514" t="str">
            <v>iStar</v>
          </cell>
          <cell r="E9514" t="str">
            <v>Callable</v>
          </cell>
        </row>
        <row r="9515">
          <cell r="A9515" t="str">
            <v>3136F3XU5</v>
          </cell>
          <cell r="B9515" t="str">
            <v>x3136F3XU5</v>
          </cell>
          <cell r="C9515" t="str">
            <v>Match</v>
          </cell>
          <cell r="D9515" t="str">
            <v>iStar</v>
          </cell>
          <cell r="E9515" t="str">
            <v>Callable</v>
          </cell>
        </row>
        <row r="9516">
          <cell r="A9516" t="str">
            <v>3136F3XV3</v>
          </cell>
          <cell r="B9516" t="str">
            <v>x3136F3XV3</v>
          </cell>
          <cell r="C9516" t="str">
            <v>Match</v>
          </cell>
          <cell r="D9516" t="str">
            <v>iStar</v>
          </cell>
          <cell r="E9516" t="str">
            <v>Callable</v>
          </cell>
        </row>
        <row r="9517">
          <cell r="A9517" t="str">
            <v>3136F3XV3</v>
          </cell>
          <cell r="B9517" t="str">
            <v>x3136F3XV3</v>
          </cell>
          <cell r="C9517" t="str">
            <v>Match</v>
          </cell>
          <cell r="D9517" t="str">
            <v>iStar</v>
          </cell>
          <cell r="E9517" t="str">
            <v>Callable</v>
          </cell>
        </row>
        <row r="9518">
          <cell r="A9518" t="str">
            <v>3136F3XV3</v>
          </cell>
          <cell r="B9518" t="str">
            <v>x3136F3XV3</v>
          </cell>
          <cell r="C9518" t="str">
            <v>Match</v>
          </cell>
          <cell r="D9518" t="str">
            <v>iStar</v>
          </cell>
          <cell r="E9518" t="str">
            <v>Callable</v>
          </cell>
        </row>
        <row r="9519">
          <cell r="A9519" t="str">
            <v>3136F3XW1</v>
          </cell>
          <cell r="B9519" t="str">
            <v>x3136F3XW1</v>
          </cell>
          <cell r="C9519" t="str">
            <v>Match</v>
          </cell>
          <cell r="D9519" t="str">
            <v>iStar</v>
          </cell>
          <cell r="E9519" t="str">
            <v>Zero-Coupon</v>
          </cell>
        </row>
        <row r="9520">
          <cell r="A9520" t="str">
            <v>3136F3XW1</v>
          </cell>
          <cell r="B9520" t="str">
            <v>x3136F3XW1</v>
          </cell>
          <cell r="C9520" t="str">
            <v>Match</v>
          </cell>
          <cell r="D9520" t="str">
            <v>iStar</v>
          </cell>
          <cell r="E9520" t="str">
            <v>Zero-Coupon</v>
          </cell>
        </row>
        <row r="9521">
          <cell r="A9521" t="str">
            <v>3136F3XW1</v>
          </cell>
          <cell r="B9521" t="str">
            <v>x3136F3XW1</v>
          </cell>
          <cell r="C9521" t="str">
            <v>Match</v>
          </cell>
          <cell r="D9521" t="str">
            <v>iStar</v>
          </cell>
          <cell r="E9521" t="str">
            <v>Zero-Coupon</v>
          </cell>
        </row>
        <row r="9522">
          <cell r="A9522" t="str">
            <v>3136F3XX9</v>
          </cell>
          <cell r="B9522" t="str">
            <v>x3136F3XX9</v>
          </cell>
          <cell r="C9522" t="str">
            <v>Match</v>
          </cell>
          <cell r="D9522" t="str">
            <v>iStar</v>
          </cell>
          <cell r="E9522" t="str">
            <v>Callable</v>
          </cell>
        </row>
        <row r="9523">
          <cell r="A9523" t="str">
            <v>3136F3XX9</v>
          </cell>
          <cell r="B9523" t="str">
            <v>x3136F3XX9</v>
          </cell>
          <cell r="C9523" t="str">
            <v>Match</v>
          </cell>
          <cell r="D9523" t="str">
            <v>iStar</v>
          </cell>
          <cell r="E9523" t="str">
            <v>Callable</v>
          </cell>
        </row>
        <row r="9524">
          <cell r="A9524" t="str">
            <v>3136F3XX9</v>
          </cell>
          <cell r="B9524" t="str">
            <v>x3136F3XX9</v>
          </cell>
          <cell r="C9524" t="str">
            <v>Match</v>
          </cell>
          <cell r="D9524" t="str">
            <v>iStar</v>
          </cell>
          <cell r="E9524" t="str">
            <v>Callable</v>
          </cell>
        </row>
        <row r="9525">
          <cell r="A9525" t="str">
            <v>3136F3XY7</v>
          </cell>
          <cell r="B9525" t="str">
            <v>x3136F3XY7</v>
          </cell>
          <cell r="C9525" t="str">
            <v>Match</v>
          </cell>
          <cell r="D9525" t="str">
            <v>iStar</v>
          </cell>
          <cell r="E9525" t="str">
            <v>Callable</v>
          </cell>
        </row>
        <row r="9526">
          <cell r="A9526" t="str">
            <v>3136F3XY7</v>
          </cell>
          <cell r="B9526" t="str">
            <v>x3136F3XY7</v>
          </cell>
          <cell r="C9526" t="str">
            <v>Match</v>
          </cell>
          <cell r="D9526" t="str">
            <v>iStar</v>
          </cell>
          <cell r="E9526" t="str">
            <v>Bullet</v>
          </cell>
        </row>
        <row r="9527">
          <cell r="A9527" t="str">
            <v>3136F3XY7</v>
          </cell>
          <cell r="B9527" t="str">
            <v>x3136F3XY7</v>
          </cell>
          <cell r="C9527" t="str">
            <v>Match</v>
          </cell>
          <cell r="D9527" t="str">
            <v>iStar</v>
          </cell>
          <cell r="E9527" t="str">
            <v>Bullet</v>
          </cell>
        </row>
        <row r="9528">
          <cell r="A9528" t="str">
            <v>3136F3XZ4</v>
          </cell>
          <cell r="B9528" t="str">
            <v>x3136F3XZ4</v>
          </cell>
          <cell r="C9528" t="str">
            <v>Match</v>
          </cell>
          <cell r="D9528" t="str">
            <v>iStar</v>
          </cell>
          <cell r="E9528" t="str">
            <v>Callable</v>
          </cell>
        </row>
        <row r="9529">
          <cell r="A9529" t="str">
            <v>3136F3XZ4</v>
          </cell>
          <cell r="B9529" t="str">
            <v>x3136F3XZ4</v>
          </cell>
          <cell r="C9529" t="str">
            <v>Match</v>
          </cell>
          <cell r="D9529" t="str">
            <v>iStar</v>
          </cell>
          <cell r="E9529" t="str">
            <v>Callable</v>
          </cell>
        </row>
        <row r="9530">
          <cell r="A9530" t="str">
            <v>3136F3XZ4</v>
          </cell>
          <cell r="B9530" t="str">
            <v>x3136F3XZ4</v>
          </cell>
          <cell r="C9530" t="str">
            <v>Match</v>
          </cell>
          <cell r="D9530" t="str">
            <v>iStar</v>
          </cell>
          <cell r="E9530" t="str">
            <v>Callable</v>
          </cell>
        </row>
        <row r="9531">
          <cell r="A9531" t="str">
            <v>3136F3Y26</v>
          </cell>
          <cell r="B9531" t="str">
            <v>x3136F3Y26</v>
          </cell>
          <cell r="C9531" t="str">
            <v>Match</v>
          </cell>
          <cell r="D9531" t="str">
            <v>iStar</v>
          </cell>
          <cell r="E9531" t="str">
            <v>Callable</v>
          </cell>
        </row>
        <row r="9532">
          <cell r="A9532" t="str">
            <v>3136F3Y26</v>
          </cell>
          <cell r="B9532" t="str">
            <v>x3136F3Y26</v>
          </cell>
          <cell r="C9532" t="str">
            <v>Match</v>
          </cell>
          <cell r="D9532" t="str">
            <v>iStar</v>
          </cell>
          <cell r="E9532" t="str">
            <v>Callable</v>
          </cell>
        </row>
        <row r="9533">
          <cell r="A9533" t="str">
            <v>3136F3Y26</v>
          </cell>
          <cell r="B9533" t="str">
            <v>x3136F3Y26</v>
          </cell>
          <cell r="C9533" t="str">
            <v>Match</v>
          </cell>
          <cell r="D9533" t="str">
            <v>iStar</v>
          </cell>
          <cell r="E9533" t="str">
            <v>Callable</v>
          </cell>
        </row>
        <row r="9534">
          <cell r="A9534" t="str">
            <v>3136F3Y34</v>
          </cell>
          <cell r="B9534" t="str">
            <v>x3136F3Y34</v>
          </cell>
          <cell r="C9534" t="str">
            <v>Match</v>
          </cell>
          <cell r="D9534" t="str">
            <v>iStar</v>
          </cell>
          <cell r="E9534" t="str">
            <v>CallableStep-Up</v>
          </cell>
        </row>
        <row r="9535">
          <cell r="A9535" t="str">
            <v>3136F3Y34</v>
          </cell>
          <cell r="B9535" t="str">
            <v>x3136F3Y34</v>
          </cell>
          <cell r="C9535" t="str">
            <v>Match</v>
          </cell>
          <cell r="D9535" t="str">
            <v>iStar</v>
          </cell>
          <cell r="E9535" t="str">
            <v>CallableStep-Up</v>
          </cell>
        </row>
        <row r="9536">
          <cell r="A9536" t="str">
            <v>3136F3Y34</v>
          </cell>
          <cell r="B9536" t="str">
            <v>x3136F3Y34</v>
          </cell>
          <cell r="C9536" t="str">
            <v>Match</v>
          </cell>
          <cell r="D9536" t="str">
            <v>iStar</v>
          </cell>
          <cell r="E9536" t="str">
            <v>Callable</v>
          </cell>
        </row>
        <row r="9537">
          <cell r="A9537" t="str">
            <v>3136F3Y42</v>
          </cell>
          <cell r="B9537" t="str">
            <v>x3136F3Y42</v>
          </cell>
          <cell r="C9537" t="str">
            <v>Match</v>
          </cell>
          <cell r="D9537" t="str">
            <v>iStar</v>
          </cell>
          <cell r="E9537" t="str">
            <v>Callable</v>
          </cell>
        </row>
        <row r="9538">
          <cell r="A9538" t="str">
            <v>3136F3Y42</v>
          </cell>
          <cell r="B9538" t="str">
            <v>x3136F3Y42</v>
          </cell>
          <cell r="C9538" t="str">
            <v>Match</v>
          </cell>
          <cell r="D9538" t="str">
            <v>iStar</v>
          </cell>
          <cell r="E9538" t="str">
            <v>Callable</v>
          </cell>
        </row>
        <row r="9539">
          <cell r="A9539" t="str">
            <v>3136F3Y59</v>
          </cell>
          <cell r="B9539" t="str">
            <v>x3136F3Y59</v>
          </cell>
          <cell r="C9539" t="str">
            <v>Match</v>
          </cell>
          <cell r="D9539" t="str">
            <v>iStar</v>
          </cell>
          <cell r="E9539" t="str">
            <v>Callable</v>
          </cell>
        </row>
        <row r="9540">
          <cell r="A9540" t="str">
            <v>3136F3Y59</v>
          </cell>
          <cell r="B9540" t="str">
            <v>x3136F3Y59</v>
          </cell>
          <cell r="C9540" t="str">
            <v>Match</v>
          </cell>
          <cell r="D9540" t="str">
            <v>iStar</v>
          </cell>
          <cell r="E9540" t="str">
            <v>Callable</v>
          </cell>
        </row>
        <row r="9541">
          <cell r="A9541" t="str">
            <v>3136F3Y59</v>
          </cell>
          <cell r="B9541" t="str">
            <v>x3136F3Y59</v>
          </cell>
          <cell r="C9541" t="str">
            <v>Match</v>
          </cell>
          <cell r="D9541" t="str">
            <v>iStar</v>
          </cell>
          <cell r="E9541" t="str">
            <v>Callable</v>
          </cell>
        </row>
        <row r="9542">
          <cell r="A9542" t="str">
            <v>3136F3Y67</v>
          </cell>
          <cell r="B9542" t="str">
            <v>x3136F3Y67</v>
          </cell>
          <cell r="C9542" t="str">
            <v>Match</v>
          </cell>
          <cell r="D9542" t="str">
            <v>iStar</v>
          </cell>
          <cell r="E9542" t="str">
            <v>Callable</v>
          </cell>
        </row>
        <row r="9543">
          <cell r="A9543" t="str">
            <v>3136F3Y67</v>
          </cell>
          <cell r="B9543" t="str">
            <v>x3136F3Y67</v>
          </cell>
          <cell r="C9543" t="str">
            <v>Match</v>
          </cell>
          <cell r="D9543" t="str">
            <v>iStar</v>
          </cell>
          <cell r="E9543" t="str">
            <v>Callable</v>
          </cell>
        </row>
        <row r="9544">
          <cell r="A9544" t="str">
            <v>3136F3Y67</v>
          </cell>
          <cell r="B9544" t="str">
            <v>x3136F3Y67</v>
          </cell>
          <cell r="C9544" t="str">
            <v>Match</v>
          </cell>
          <cell r="D9544" t="str">
            <v>iStar</v>
          </cell>
          <cell r="E9544" t="str">
            <v>Callable</v>
          </cell>
        </row>
        <row r="9545">
          <cell r="A9545" t="str">
            <v>3136F3Y75</v>
          </cell>
          <cell r="B9545" t="str">
            <v>x3136F3Y75</v>
          </cell>
          <cell r="C9545" t="str">
            <v>Match</v>
          </cell>
          <cell r="D9545" t="str">
            <v>iStar</v>
          </cell>
          <cell r="E9545" t="str">
            <v>Callable</v>
          </cell>
        </row>
        <row r="9546">
          <cell r="A9546" t="str">
            <v>3136F3Y75</v>
          </cell>
          <cell r="B9546" t="str">
            <v>x3136F3Y75</v>
          </cell>
          <cell r="C9546" t="str">
            <v>Match</v>
          </cell>
          <cell r="D9546" t="str">
            <v>iStar</v>
          </cell>
          <cell r="E9546" t="str">
            <v>Callable</v>
          </cell>
        </row>
        <row r="9547">
          <cell r="A9547" t="str">
            <v>3136F3Y83</v>
          </cell>
          <cell r="B9547" t="str">
            <v>x3136F3Y83</v>
          </cell>
          <cell r="C9547" t="str">
            <v>Match</v>
          </cell>
          <cell r="D9547" t="str">
            <v>iStar</v>
          </cell>
          <cell r="E9547" t="str">
            <v>Callable</v>
          </cell>
        </row>
        <row r="9548">
          <cell r="A9548" t="str">
            <v>3136F3Y83</v>
          </cell>
          <cell r="B9548" t="str">
            <v>x3136F3Y83</v>
          </cell>
          <cell r="C9548" t="str">
            <v>Match</v>
          </cell>
          <cell r="D9548" t="str">
            <v>iStar</v>
          </cell>
          <cell r="E9548" t="str">
            <v>CallableStep-Up</v>
          </cell>
        </row>
        <row r="9549">
          <cell r="A9549" t="str">
            <v>3136F3Y83</v>
          </cell>
          <cell r="B9549" t="str">
            <v>x3136F3Y83</v>
          </cell>
          <cell r="C9549" t="str">
            <v>Match</v>
          </cell>
          <cell r="D9549" t="str">
            <v>iStar</v>
          </cell>
          <cell r="E9549" t="str">
            <v>CallableStep-Up</v>
          </cell>
        </row>
        <row r="9550">
          <cell r="A9550" t="str">
            <v>3136F3Y91</v>
          </cell>
          <cell r="B9550" t="str">
            <v>x3136F3Y91</v>
          </cell>
          <cell r="C9550" t="str">
            <v>Match</v>
          </cell>
          <cell r="D9550" t="str">
            <v>iStar</v>
          </cell>
          <cell r="E9550" t="str">
            <v>Bullet</v>
          </cell>
        </row>
        <row r="9551">
          <cell r="A9551" t="str">
            <v>3136F3Y91</v>
          </cell>
          <cell r="B9551" t="str">
            <v>x3136F3Y91</v>
          </cell>
          <cell r="C9551" t="str">
            <v>Match</v>
          </cell>
          <cell r="D9551" t="str">
            <v>iStar</v>
          </cell>
          <cell r="E9551" t="str">
            <v>Callable</v>
          </cell>
        </row>
        <row r="9552">
          <cell r="A9552" t="str">
            <v>3136F3Y91</v>
          </cell>
          <cell r="B9552" t="str">
            <v>x3136F3Y91</v>
          </cell>
          <cell r="C9552" t="str">
            <v>Match</v>
          </cell>
          <cell r="D9552" t="str">
            <v>iStar</v>
          </cell>
          <cell r="E9552" t="str">
            <v>Bullet</v>
          </cell>
        </row>
        <row r="9553">
          <cell r="A9553" t="str">
            <v>3136F3YA8</v>
          </cell>
          <cell r="B9553" t="str">
            <v>x3136F3YA8</v>
          </cell>
          <cell r="C9553" t="str">
            <v>Match</v>
          </cell>
          <cell r="D9553" t="str">
            <v>iStar</v>
          </cell>
          <cell r="E9553" t="str">
            <v>Bullet</v>
          </cell>
        </row>
        <row r="9554">
          <cell r="A9554" t="str">
            <v>3136F3YA8</v>
          </cell>
          <cell r="B9554" t="str">
            <v>x3136F3YA8</v>
          </cell>
          <cell r="C9554" t="str">
            <v>Match</v>
          </cell>
          <cell r="D9554" t="str">
            <v>iStar</v>
          </cell>
          <cell r="E9554" t="str">
            <v>Callable</v>
          </cell>
        </row>
        <row r="9555">
          <cell r="A9555" t="str">
            <v>3136F3YA8</v>
          </cell>
          <cell r="B9555" t="str">
            <v>x3136F3YA8</v>
          </cell>
          <cell r="C9555" t="str">
            <v>Match</v>
          </cell>
          <cell r="D9555" t="str">
            <v>iStar</v>
          </cell>
          <cell r="E9555" t="str">
            <v>Callable</v>
          </cell>
        </row>
        <row r="9556">
          <cell r="A9556" t="str">
            <v>3136F3YC4</v>
          </cell>
          <cell r="B9556" t="str">
            <v>x3136F3YC4</v>
          </cell>
          <cell r="C9556" t="str">
            <v>Match</v>
          </cell>
          <cell r="D9556" t="str">
            <v>iStar</v>
          </cell>
          <cell r="E9556" t="str">
            <v>Callable</v>
          </cell>
        </row>
        <row r="9557">
          <cell r="A9557" t="str">
            <v>3136F3YC4</v>
          </cell>
          <cell r="B9557" t="str">
            <v>x3136F3YC4</v>
          </cell>
          <cell r="C9557" t="str">
            <v>Match</v>
          </cell>
          <cell r="D9557" t="str">
            <v>iStar</v>
          </cell>
          <cell r="E9557" t="str">
            <v>Callable</v>
          </cell>
        </row>
        <row r="9558">
          <cell r="A9558" t="str">
            <v>3136F3YC4</v>
          </cell>
          <cell r="B9558" t="str">
            <v>x3136F3YC4</v>
          </cell>
          <cell r="C9558" t="str">
            <v>Match</v>
          </cell>
          <cell r="D9558" t="str">
            <v>iStar</v>
          </cell>
          <cell r="E9558" t="str">
            <v>Callable</v>
          </cell>
        </row>
        <row r="9559">
          <cell r="A9559" t="str">
            <v>3136F3YD2</v>
          </cell>
          <cell r="B9559" t="str">
            <v>x3136F3YD2</v>
          </cell>
          <cell r="C9559" t="str">
            <v>Match</v>
          </cell>
          <cell r="D9559" t="str">
            <v>iStar</v>
          </cell>
          <cell r="E9559" t="str">
            <v>Callable</v>
          </cell>
        </row>
        <row r="9560">
          <cell r="A9560" t="str">
            <v>3136F3YD2</v>
          </cell>
          <cell r="B9560" t="str">
            <v>x3136F3YD2</v>
          </cell>
          <cell r="C9560" t="str">
            <v>Match</v>
          </cell>
          <cell r="D9560" t="str">
            <v>iStar</v>
          </cell>
          <cell r="E9560" t="str">
            <v>Callable</v>
          </cell>
        </row>
        <row r="9561">
          <cell r="A9561" t="str">
            <v>3136F3YD2</v>
          </cell>
          <cell r="B9561" t="str">
            <v>x3136F3YD2</v>
          </cell>
          <cell r="C9561" t="str">
            <v>Match</v>
          </cell>
          <cell r="D9561" t="str">
            <v>iStar</v>
          </cell>
          <cell r="E9561" t="str">
            <v>Callable</v>
          </cell>
        </row>
        <row r="9562">
          <cell r="A9562" t="str">
            <v>3136F3YF7</v>
          </cell>
          <cell r="B9562" t="str">
            <v>x3136F3YF7</v>
          </cell>
          <cell r="C9562" t="str">
            <v>Match</v>
          </cell>
          <cell r="D9562" t="str">
            <v>iStar</v>
          </cell>
          <cell r="E9562" t="str">
            <v>Callable</v>
          </cell>
        </row>
        <row r="9563">
          <cell r="A9563" t="str">
            <v>3136F3YF7</v>
          </cell>
          <cell r="B9563" t="str">
            <v>x3136F3YF7</v>
          </cell>
          <cell r="C9563" t="str">
            <v>Match</v>
          </cell>
          <cell r="D9563" t="str">
            <v>iStar</v>
          </cell>
          <cell r="E9563" t="str">
            <v>Callable</v>
          </cell>
        </row>
        <row r="9564">
          <cell r="A9564" t="str">
            <v>3136F3YF7</v>
          </cell>
          <cell r="B9564" t="str">
            <v>x3136F3YF7</v>
          </cell>
          <cell r="C9564" t="str">
            <v>Match</v>
          </cell>
          <cell r="D9564" t="str">
            <v>iStar</v>
          </cell>
          <cell r="E9564" t="str">
            <v>Callable</v>
          </cell>
        </row>
        <row r="9565">
          <cell r="A9565" t="str">
            <v>3136F3YG5</v>
          </cell>
          <cell r="B9565" t="str">
            <v>x3136F3YG5</v>
          </cell>
          <cell r="C9565" t="str">
            <v>Match</v>
          </cell>
          <cell r="D9565" t="str">
            <v>iStar</v>
          </cell>
          <cell r="E9565" t="str">
            <v>Callable</v>
          </cell>
        </row>
        <row r="9566">
          <cell r="A9566" t="str">
            <v>3136F3YG5</v>
          </cell>
          <cell r="B9566" t="str">
            <v>x3136F3YG5</v>
          </cell>
          <cell r="C9566" t="str">
            <v>Match</v>
          </cell>
          <cell r="D9566" t="str">
            <v>iStar</v>
          </cell>
          <cell r="E9566" t="str">
            <v>Callable</v>
          </cell>
        </row>
        <row r="9567">
          <cell r="A9567" t="str">
            <v>3136F3YH3</v>
          </cell>
          <cell r="B9567" t="str">
            <v>x3136F3YH3</v>
          </cell>
          <cell r="C9567" t="str">
            <v>Match</v>
          </cell>
          <cell r="D9567" t="str">
            <v>iStar</v>
          </cell>
          <cell r="E9567" t="str">
            <v>Callable</v>
          </cell>
        </row>
        <row r="9568">
          <cell r="A9568" t="str">
            <v>3136F3YH3</v>
          </cell>
          <cell r="B9568" t="str">
            <v>x3136F3YH3</v>
          </cell>
          <cell r="C9568" t="str">
            <v>Match</v>
          </cell>
          <cell r="D9568" t="str">
            <v>iStar</v>
          </cell>
          <cell r="E9568" t="str">
            <v>Callable</v>
          </cell>
        </row>
        <row r="9569">
          <cell r="A9569" t="str">
            <v>3136F3YH3</v>
          </cell>
          <cell r="B9569" t="str">
            <v>x3136F3YH3</v>
          </cell>
          <cell r="C9569" t="str">
            <v>Match</v>
          </cell>
          <cell r="D9569" t="str">
            <v>iStar</v>
          </cell>
          <cell r="E9569" t="str">
            <v>Callable</v>
          </cell>
        </row>
        <row r="9570">
          <cell r="A9570" t="str">
            <v>3136F3YJ9</v>
          </cell>
          <cell r="B9570" t="str">
            <v>x3136F3YJ9</v>
          </cell>
          <cell r="C9570" t="str">
            <v>Match</v>
          </cell>
          <cell r="D9570" t="str">
            <v>iStar</v>
          </cell>
          <cell r="E9570" t="str">
            <v>CallableStep-Up</v>
          </cell>
        </row>
        <row r="9571">
          <cell r="A9571" t="str">
            <v>3136F3YJ9</v>
          </cell>
          <cell r="B9571" t="str">
            <v>x3136F3YJ9</v>
          </cell>
          <cell r="C9571" t="str">
            <v>Match</v>
          </cell>
          <cell r="D9571" t="str">
            <v>iStar</v>
          </cell>
          <cell r="E9571" t="str">
            <v>CallableStep-Up</v>
          </cell>
        </row>
        <row r="9572">
          <cell r="A9572" t="str">
            <v>3136F3YJ9</v>
          </cell>
          <cell r="B9572" t="str">
            <v>x3136F3YJ9</v>
          </cell>
          <cell r="C9572" t="str">
            <v>Match</v>
          </cell>
          <cell r="D9572" t="str">
            <v>iStar</v>
          </cell>
          <cell r="E9572" t="str">
            <v>Callable</v>
          </cell>
        </row>
        <row r="9573">
          <cell r="A9573" t="str">
            <v>3136F3YK6</v>
          </cell>
          <cell r="B9573" t="str">
            <v>x3136F3YK6</v>
          </cell>
          <cell r="C9573" t="str">
            <v>Match</v>
          </cell>
          <cell r="D9573" t="str">
            <v>iStar</v>
          </cell>
          <cell r="E9573" t="str">
            <v>Callable</v>
          </cell>
        </row>
        <row r="9574">
          <cell r="A9574" t="str">
            <v>3136F3YK6</v>
          </cell>
          <cell r="B9574" t="str">
            <v>x3136F3YK6</v>
          </cell>
          <cell r="C9574" t="str">
            <v>Match</v>
          </cell>
          <cell r="D9574" t="str">
            <v>iStar</v>
          </cell>
          <cell r="E9574" t="str">
            <v>Callable</v>
          </cell>
        </row>
        <row r="9575">
          <cell r="A9575" t="str">
            <v>3136F3YK6</v>
          </cell>
          <cell r="B9575" t="str">
            <v>x3136F3YK6</v>
          </cell>
          <cell r="C9575" t="str">
            <v>Match</v>
          </cell>
          <cell r="D9575" t="str">
            <v>iStar</v>
          </cell>
          <cell r="E9575" t="str">
            <v>Callable</v>
          </cell>
        </row>
        <row r="9576">
          <cell r="A9576" t="str">
            <v>3136F3YL4</v>
          </cell>
          <cell r="B9576" t="str">
            <v>x3136F3YL4</v>
          </cell>
          <cell r="C9576" t="str">
            <v>Match</v>
          </cell>
          <cell r="D9576" t="str">
            <v>iStar</v>
          </cell>
          <cell r="E9576" t="str">
            <v>Callable</v>
          </cell>
        </row>
        <row r="9577">
          <cell r="A9577" t="str">
            <v>3136F3YL4</v>
          </cell>
          <cell r="B9577" t="str">
            <v>x3136F3YL4</v>
          </cell>
          <cell r="C9577" t="str">
            <v>Match</v>
          </cell>
          <cell r="D9577" t="str">
            <v>iStar</v>
          </cell>
          <cell r="E9577" t="str">
            <v>Callable</v>
          </cell>
        </row>
        <row r="9578">
          <cell r="A9578" t="str">
            <v>3136F3YL4</v>
          </cell>
          <cell r="B9578" t="str">
            <v>x3136F3YL4</v>
          </cell>
          <cell r="C9578" t="str">
            <v>Match</v>
          </cell>
          <cell r="D9578" t="str">
            <v>iStar</v>
          </cell>
          <cell r="E9578" t="str">
            <v>Callable</v>
          </cell>
        </row>
        <row r="9579">
          <cell r="A9579" t="str">
            <v>3136F3YM2</v>
          </cell>
          <cell r="B9579" t="str">
            <v>x3136F3YM2</v>
          </cell>
          <cell r="C9579" t="str">
            <v>Match</v>
          </cell>
          <cell r="D9579" t="str">
            <v>iStar</v>
          </cell>
          <cell r="E9579" t="str">
            <v>Callable</v>
          </cell>
        </row>
        <row r="9580">
          <cell r="A9580" t="str">
            <v>3136F3YM2</v>
          </cell>
          <cell r="B9580" t="str">
            <v>x3136F3YM2</v>
          </cell>
          <cell r="C9580" t="str">
            <v>Match</v>
          </cell>
          <cell r="D9580" t="str">
            <v>iStar</v>
          </cell>
          <cell r="E9580" t="str">
            <v>Callable</v>
          </cell>
        </row>
        <row r="9581">
          <cell r="A9581" t="str">
            <v>3136F3YM2</v>
          </cell>
          <cell r="B9581" t="str">
            <v>x3136F3YM2</v>
          </cell>
          <cell r="C9581" t="str">
            <v>Match</v>
          </cell>
          <cell r="D9581" t="str">
            <v>iStar</v>
          </cell>
          <cell r="E9581" t="str">
            <v>CallableStep-Up</v>
          </cell>
        </row>
        <row r="9582">
          <cell r="A9582" t="str">
            <v>3136F3YN0</v>
          </cell>
          <cell r="B9582" t="str">
            <v>x3136F3YN0</v>
          </cell>
          <cell r="C9582" t="str">
            <v>Match</v>
          </cell>
          <cell r="D9582" t="str">
            <v>iStar</v>
          </cell>
          <cell r="E9582" t="str">
            <v>Bullet</v>
          </cell>
        </row>
        <row r="9583">
          <cell r="A9583" t="str">
            <v>3136F3YN0</v>
          </cell>
          <cell r="B9583" t="str">
            <v>x3136F3YN0</v>
          </cell>
          <cell r="C9583" t="str">
            <v>Match</v>
          </cell>
          <cell r="D9583" t="str">
            <v>iStar</v>
          </cell>
          <cell r="E9583" t="str">
            <v>Bullet</v>
          </cell>
        </row>
        <row r="9584">
          <cell r="A9584" t="str">
            <v>3136F3YN0</v>
          </cell>
          <cell r="B9584" t="str">
            <v>x3136F3YN0</v>
          </cell>
          <cell r="C9584" t="str">
            <v>Match</v>
          </cell>
          <cell r="D9584" t="str">
            <v>iStar</v>
          </cell>
          <cell r="E9584" t="str">
            <v>Callable</v>
          </cell>
        </row>
        <row r="9585">
          <cell r="A9585" t="str">
            <v>3136F3YP5</v>
          </cell>
          <cell r="B9585" t="str">
            <v>x3136F3YP5</v>
          </cell>
          <cell r="C9585" t="str">
            <v>Match</v>
          </cell>
          <cell r="D9585" t="str">
            <v>iStar</v>
          </cell>
          <cell r="E9585" t="str">
            <v>Callable</v>
          </cell>
        </row>
        <row r="9586">
          <cell r="A9586" t="str">
            <v>3136F3YP5</v>
          </cell>
          <cell r="B9586" t="str">
            <v>x3136F3YP5</v>
          </cell>
          <cell r="C9586" t="str">
            <v>Match</v>
          </cell>
          <cell r="D9586" t="str">
            <v>iStar</v>
          </cell>
          <cell r="E9586" t="str">
            <v>Callable</v>
          </cell>
        </row>
        <row r="9587">
          <cell r="A9587" t="str">
            <v>3136F3YQ3</v>
          </cell>
          <cell r="B9587" t="str">
            <v>x3136F3YQ3</v>
          </cell>
          <cell r="C9587" t="str">
            <v>Match</v>
          </cell>
          <cell r="D9587" t="str">
            <v>iStar</v>
          </cell>
          <cell r="E9587" t="str">
            <v>Bullet</v>
          </cell>
        </row>
        <row r="9588">
          <cell r="A9588" t="str">
            <v>3136F3YQ3</v>
          </cell>
          <cell r="B9588" t="str">
            <v>x3136F3YQ3</v>
          </cell>
          <cell r="C9588" t="str">
            <v>Match</v>
          </cell>
          <cell r="D9588" t="str">
            <v>iStar</v>
          </cell>
          <cell r="E9588" t="str">
            <v>Bullet</v>
          </cell>
        </row>
        <row r="9589">
          <cell r="A9589" t="str">
            <v>3136F3YQ3</v>
          </cell>
          <cell r="B9589" t="str">
            <v>x3136F3YQ3</v>
          </cell>
          <cell r="C9589" t="str">
            <v>Match</v>
          </cell>
          <cell r="D9589" t="str">
            <v>iStar</v>
          </cell>
          <cell r="E9589" t="str">
            <v>CallableStep-Up</v>
          </cell>
        </row>
        <row r="9590">
          <cell r="A9590" t="str">
            <v>3136F3YR1</v>
          </cell>
          <cell r="B9590" t="str">
            <v>x3136F3YR1</v>
          </cell>
          <cell r="C9590" t="str">
            <v>Match</v>
          </cell>
          <cell r="D9590" t="str">
            <v>iStar</v>
          </cell>
          <cell r="E9590" t="str">
            <v>Step-Up</v>
          </cell>
        </row>
        <row r="9591">
          <cell r="A9591" t="str">
            <v>3136F3YR1</v>
          </cell>
          <cell r="B9591" t="str">
            <v>x3136F3YR1</v>
          </cell>
          <cell r="C9591" t="str">
            <v>Match</v>
          </cell>
          <cell r="D9591" t="str">
            <v>iStar</v>
          </cell>
          <cell r="E9591" t="str">
            <v>Callable</v>
          </cell>
        </row>
        <row r="9592">
          <cell r="A9592" t="str">
            <v>3136F3YR1</v>
          </cell>
          <cell r="B9592" t="str">
            <v>x3136F3YR1</v>
          </cell>
          <cell r="C9592" t="str">
            <v>Match</v>
          </cell>
          <cell r="D9592" t="str">
            <v>iStar</v>
          </cell>
          <cell r="E9592" t="str">
            <v>CallableStep-Up</v>
          </cell>
        </row>
        <row r="9593">
          <cell r="A9593" t="str">
            <v>3136F3YS9</v>
          </cell>
          <cell r="B9593" t="str">
            <v>x3136F3YS9</v>
          </cell>
          <cell r="C9593" t="str">
            <v>Match</v>
          </cell>
          <cell r="D9593" t="str">
            <v>iStar</v>
          </cell>
          <cell r="E9593" t="str">
            <v>Step-Up</v>
          </cell>
        </row>
        <row r="9594">
          <cell r="A9594" t="str">
            <v>3136F3YS9</v>
          </cell>
          <cell r="B9594" t="str">
            <v>x3136F3YS9</v>
          </cell>
          <cell r="C9594" t="str">
            <v>Match</v>
          </cell>
          <cell r="D9594" t="str">
            <v>iStar</v>
          </cell>
          <cell r="E9594" t="str">
            <v>Bullet</v>
          </cell>
        </row>
        <row r="9595">
          <cell r="A9595" t="str">
            <v>3136F3YS9</v>
          </cell>
          <cell r="B9595" t="str">
            <v>x3136F3YS9</v>
          </cell>
          <cell r="C9595" t="str">
            <v>Match</v>
          </cell>
          <cell r="D9595" t="str">
            <v>iStar</v>
          </cell>
          <cell r="E9595" t="str">
            <v>CallableStep-Up</v>
          </cell>
        </row>
        <row r="9596">
          <cell r="A9596" t="str">
            <v>3136F3YT7</v>
          </cell>
          <cell r="B9596" t="str">
            <v>x3136F3YT7</v>
          </cell>
          <cell r="C9596" t="str">
            <v>Match</v>
          </cell>
          <cell r="D9596" t="str">
            <v>iStar</v>
          </cell>
          <cell r="E9596" t="str">
            <v>Step-Up</v>
          </cell>
        </row>
        <row r="9597">
          <cell r="A9597" t="str">
            <v>3136F3YT7</v>
          </cell>
          <cell r="B9597" t="str">
            <v>x3136F3YT7</v>
          </cell>
          <cell r="C9597" t="str">
            <v>Match</v>
          </cell>
          <cell r="D9597" t="str">
            <v>iStar</v>
          </cell>
          <cell r="E9597" t="str">
            <v>Step-Up</v>
          </cell>
        </row>
        <row r="9598">
          <cell r="A9598" t="str">
            <v>3136F3YT7</v>
          </cell>
          <cell r="B9598" t="str">
            <v>x3136F3YT7</v>
          </cell>
          <cell r="C9598" t="str">
            <v>Match</v>
          </cell>
          <cell r="D9598" t="str">
            <v>iStar</v>
          </cell>
          <cell r="E9598" t="str">
            <v>Step-Up</v>
          </cell>
        </row>
        <row r="9599">
          <cell r="A9599" t="str">
            <v>3136F3YV2</v>
          </cell>
          <cell r="B9599" t="str">
            <v>x3136F3YV2</v>
          </cell>
          <cell r="C9599" t="str">
            <v>Match</v>
          </cell>
          <cell r="D9599" t="str">
            <v>iStar</v>
          </cell>
          <cell r="E9599" t="str">
            <v>Callable</v>
          </cell>
        </row>
        <row r="9600">
          <cell r="A9600" t="str">
            <v>3136F3YV2</v>
          </cell>
          <cell r="B9600" t="str">
            <v>x3136F3YV2</v>
          </cell>
          <cell r="C9600" t="str">
            <v>Match</v>
          </cell>
          <cell r="D9600" t="str">
            <v>iStar</v>
          </cell>
          <cell r="E9600" t="str">
            <v>Bullet</v>
          </cell>
        </row>
        <row r="9601">
          <cell r="A9601" t="str">
            <v>3136F3YV2</v>
          </cell>
          <cell r="B9601" t="str">
            <v>x3136F3YV2</v>
          </cell>
          <cell r="C9601" t="str">
            <v>Match</v>
          </cell>
          <cell r="D9601" t="str">
            <v>iStar</v>
          </cell>
          <cell r="E9601" t="str">
            <v>Bullet</v>
          </cell>
        </row>
        <row r="9602">
          <cell r="A9602" t="str">
            <v>3136F3YW0</v>
          </cell>
          <cell r="B9602" t="str">
            <v>x3136F3YW0</v>
          </cell>
          <cell r="C9602" t="str">
            <v>Match</v>
          </cell>
          <cell r="D9602" t="str">
            <v>iStar</v>
          </cell>
          <cell r="E9602" t="str">
            <v>Bullet</v>
          </cell>
        </row>
        <row r="9603">
          <cell r="A9603" t="str">
            <v>3136F3YW0</v>
          </cell>
          <cell r="B9603" t="str">
            <v>x3136F3YW0</v>
          </cell>
          <cell r="C9603" t="str">
            <v>Match</v>
          </cell>
          <cell r="D9603" t="str">
            <v>iStar</v>
          </cell>
          <cell r="E9603" t="str">
            <v>Bullet</v>
          </cell>
        </row>
        <row r="9604">
          <cell r="A9604" t="str">
            <v>3136F3YW0</v>
          </cell>
          <cell r="B9604" t="str">
            <v>x3136F3YW0</v>
          </cell>
          <cell r="C9604" t="str">
            <v>Match</v>
          </cell>
          <cell r="D9604" t="str">
            <v>iStar</v>
          </cell>
          <cell r="E9604" t="str">
            <v>Bullet</v>
          </cell>
        </row>
        <row r="9605">
          <cell r="A9605" t="str">
            <v>3136F3YX8</v>
          </cell>
          <cell r="B9605" t="str">
            <v>x3136F3YX8</v>
          </cell>
          <cell r="C9605" t="str">
            <v>Match</v>
          </cell>
          <cell r="D9605" t="str">
            <v>iStar</v>
          </cell>
          <cell r="E9605" t="str">
            <v>Bullet</v>
          </cell>
        </row>
        <row r="9606">
          <cell r="A9606" t="str">
            <v>3136F3YX8</v>
          </cell>
          <cell r="B9606" t="str">
            <v>x3136F3YX8</v>
          </cell>
          <cell r="C9606" t="str">
            <v>Match</v>
          </cell>
          <cell r="D9606" t="str">
            <v>iStar</v>
          </cell>
          <cell r="E9606" t="str">
            <v>CallableStep-Up</v>
          </cell>
        </row>
        <row r="9607">
          <cell r="A9607" t="str">
            <v>3136F3YX8</v>
          </cell>
          <cell r="B9607" t="str">
            <v>x3136F3YX8</v>
          </cell>
          <cell r="C9607" t="str">
            <v>Match</v>
          </cell>
          <cell r="D9607" t="str">
            <v>iStar</v>
          </cell>
          <cell r="E9607" t="str">
            <v>Step-Up</v>
          </cell>
        </row>
        <row r="9608">
          <cell r="A9608" t="str">
            <v>3136F3YY6</v>
          </cell>
          <cell r="B9608" t="str">
            <v>x3136F3YY6</v>
          </cell>
          <cell r="C9608" t="str">
            <v>Match</v>
          </cell>
          <cell r="D9608" t="str">
            <v>iStar</v>
          </cell>
          <cell r="E9608" t="str">
            <v>CallableStep-Up</v>
          </cell>
        </row>
        <row r="9609">
          <cell r="A9609" t="str">
            <v>3136F3YY6</v>
          </cell>
          <cell r="B9609" t="str">
            <v>x3136F3YY6</v>
          </cell>
          <cell r="C9609" t="str">
            <v>Match</v>
          </cell>
          <cell r="D9609" t="str">
            <v>iStar</v>
          </cell>
          <cell r="E9609" t="str">
            <v>Step-Up</v>
          </cell>
        </row>
        <row r="9610">
          <cell r="A9610" t="str">
            <v>3136F3YY6</v>
          </cell>
          <cell r="B9610" t="str">
            <v>x3136F3YY6</v>
          </cell>
          <cell r="C9610" t="str">
            <v>Match</v>
          </cell>
          <cell r="D9610" t="str">
            <v>iStar</v>
          </cell>
          <cell r="E9610" t="str">
            <v>CallableStep-Up</v>
          </cell>
        </row>
        <row r="9611">
          <cell r="A9611" t="str">
            <v>3136F3YZ3</v>
          </cell>
          <cell r="B9611" t="str">
            <v>x3136F3YZ3</v>
          </cell>
          <cell r="C9611" t="str">
            <v>Match</v>
          </cell>
          <cell r="D9611" t="str">
            <v>iStar</v>
          </cell>
          <cell r="E9611" t="str">
            <v>Step-Up</v>
          </cell>
        </row>
        <row r="9612">
          <cell r="A9612" t="str">
            <v>3136F3YZ3</v>
          </cell>
          <cell r="B9612" t="str">
            <v>x3136F3YZ3</v>
          </cell>
          <cell r="C9612" t="str">
            <v>Match</v>
          </cell>
          <cell r="D9612" t="str">
            <v>iStar</v>
          </cell>
          <cell r="E9612" t="str">
            <v>Step-Up</v>
          </cell>
        </row>
        <row r="9613">
          <cell r="A9613" t="str">
            <v>3136F3YZ3</v>
          </cell>
          <cell r="B9613" t="str">
            <v>x3136F3YZ3</v>
          </cell>
          <cell r="C9613" t="str">
            <v>Match</v>
          </cell>
          <cell r="D9613" t="str">
            <v>iStar</v>
          </cell>
          <cell r="E9613" t="str">
            <v>Callable</v>
          </cell>
        </row>
        <row r="9614">
          <cell r="A9614" t="str">
            <v>3136F3Z25</v>
          </cell>
          <cell r="B9614" t="str">
            <v>x3136F3Z25</v>
          </cell>
          <cell r="C9614" t="str">
            <v>Match</v>
          </cell>
          <cell r="D9614" t="str">
            <v>iStar</v>
          </cell>
          <cell r="E9614" t="str">
            <v>Callable</v>
          </cell>
        </row>
        <row r="9615">
          <cell r="A9615" t="str">
            <v>3136F3Z25</v>
          </cell>
          <cell r="B9615" t="str">
            <v>x3136F3Z25</v>
          </cell>
          <cell r="C9615" t="str">
            <v>Match</v>
          </cell>
          <cell r="D9615" t="str">
            <v>iStar</v>
          </cell>
          <cell r="E9615" t="str">
            <v>Bullet</v>
          </cell>
        </row>
        <row r="9616">
          <cell r="A9616" t="str">
            <v>3136F3Z25</v>
          </cell>
          <cell r="B9616" t="str">
            <v>x3136F3Z25</v>
          </cell>
          <cell r="C9616" t="str">
            <v>Match</v>
          </cell>
          <cell r="D9616" t="str">
            <v>iStar</v>
          </cell>
          <cell r="E9616" t="str">
            <v>Bullet</v>
          </cell>
        </row>
        <row r="9617">
          <cell r="A9617" t="str">
            <v>3136F3Z33</v>
          </cell>
          <cell r="B9617" t="str">
            <v>x3136F3Z33</v>
          </cell>
          <cell r="C9617" t="str">
            <v>Match</v>
          </cell>
          <cell r="D9617" t="str">
            <v>iStar</v>
          </cell>
          <cell r="E9617" t="str">
            <v>Callable</v>
          </cell>
        </row>
        <row r="9618">
          <cell r="A9618" t="str">
            <v>3136F3Z33</v>
          </cell>
          <cell r="B9618" t="str">
            <v>x3136F3Z33</v>
          </cell>
          <cell r="C9618" t="str">
            <v>Match</v>
          </cell>
          <cell r="D9618" t="str">
            <v>iStar</v>
          </cell>
          <cell r="E9618" t="str">
            <v>Bullet</v>
          </cell>
        </row>
        <row r="9619">
          <cell r="A9619" t="str">
            <v>3136F3Z33</v>
          </cell>
          <cell r="B9619" t="str">
            <v>x3136F3Z33</v>
          </cell>
          <cell r="C9619" t="str">
            <v>Match</v>
          </cell>
          <cell r="D9619" t="str">
            <v>iStar</v>
          </cell>
          <cell r="E9619" t="str">
            <v>Bullet</v>
          </cell>
        </row>
        <row r="9620">
          <cell r="A9620" t="str">
            <v>3136F3Z41</v>
          </cell>
          <cell r="B9620" t="str">
            <v>x3136F3Z41</v>
          </cell>
          <cell r="C9620" t="str">
            <v>Match</v>
          </cell>
          <cell r="D9620" t="str">
            <v>iStar</v>
          </cell>
          <cell r="E9620" t="str">
            <v>Bullet</v>
          </cell>
        </row>
        <row r="9621">
          <cell r="A9621" t="str">
            <v>3136F3Z41</v>
          </cell>
          <cell r="B9621" t="str">
            <v>x3136F3Z41</v>
          </cell>
          <cell r="C9621" t="str">
            <v>Match</v>
          </cell>
          <cell r="D9621" t="str">
            <v>iStar</v>
          </cell>
          <cell r="E9621" t="str">
            <v>Bullet</v>
          </cell>
        </row>
        <row r="9622">
          <cell r="A9622" t="str">
            <v>3136F3Z41</v>
          </cell>
          <cell r="B9622" t="str">
            <v>x3136F3Z41</v>
          </cell>
          <cell r="C9622" t="str">
            <v>Match</v>
          </cell>
          <cell r="D9622" t="str">
            <v>iStar</v>
          </cell>
          <cell r="E9622" t="str">
            <v>Callable</v>
          </cell>
        </row>
        <row r="9623">
          <cell r="A9623" t="str">
            <v>3136F3Z58</v>
          </cell>
          <cell r="B9623" t="str">
            <v>x3136F3Z58</v>
          </cell>
          <cell r="C9623" t="str">
            <v>Match</v>
          </cell>
          <cell r="D9623" t="str">
            <v>iStar</v>
          </cell>
          <cell r="E9623" t="str">
            <v>Bullet</v>
          </cell>
        </row>
        <row r="9624">
          <cell r="A9624" t="str">
            <v>3136F3Z58</v>
          </cell>
          <cell r="B9624" t="str">
            <v>x3136F3Z58</v>
          </cell>
          <cell r="C9624" t="str">
            <v>Match</v>
          </cell>
          <cell r="D9624" t="str">
            <v>iStar</v>
          </cell>
          <cell r="E9624" t="str">
            <v>CallableStep-Up</v>
          </cell>
        </row>
        <row r="9625">
          <cell r="A9625" t="str">
            <v>3136F3Z58</v>
          </cell>
          <cell r="B9625" t="str">
            <v>x3136F3Z58</v>
          </cell>
          <cell r="C9625" t="str">
            <v>Match</v>
          </cell>
          <cell r="D9625" t="str">
            <v>iStar</v>
          </cell>
          <cell r="E9625" t="str">
            <v>Step-Up</v>
          </cell>
        </row>
        <row r="9626">
          <cell r="A9626" t="str">
            <v>3136F3Z66</v>
          </cell>
          <cell r="B9626" t="str">
            <v>x3136F3Z66</v>
          </cell>
          <cell r="C9626" t="str">
            <v>Match</v>
          </cell>
          <cell r="D9626" t="str">
            <v>iStar</v>
          </cell>
          <cell r="E9626" t="str">
            <v>CallableStep-Up</v>
          </cell>
        </row>
        <row r="9627">
          <cell r="A9627" t="str">
            <v>3136F3Z66</v>
          </cell>
          <cell r="B9627" t="str">
            <v>x3136F3Z66</v>
          </cell>
          <cell r="C9627" t="str">
            <v>Match</v>
          </cell>
          <cell r="D9627" t="str">
            <v>iStar</v>
          </cell>
          <cell r="E9627" t="str">
            <v>Step-Up</v>
          </cell>
        </row>
        <row r="9628">
          <cell r="A9628" t="str">
            <v>3136F3Z66</v>
          </cell>
          <cell r="B9628" t="str">
            <v>x3136F3Z66</v>
          </cell>
          <cell r="C9628" t="str">
            <v>Match</v>
          </cell>
          <cell r="D9628" t="str">
            <v>iStar</v>
          </cell>
          <cell r="E9628" t="str">
            <v>Callable</v>
          </cell>
        </row>
        <row r="9629">
          <cell r="A9629" t="str">
            <v>3136F3Z74</v>
          </cell>
          <cell r="B9629" t="str">
            <v>x3136F3Z74</v>
          </cell>
          <cell r="C9629" t="str">
            <v>Match</v>
          </cell>
          <cell r="D9629" t="str">
            <v>iStar</v>
          </cell>
          <cell r="E9629" t="str">
            <v>Callable</v>
          </cell>
        </row>
        <row r="9630">
          <cell r="A9630" t="str">
            <v>3136F3Z74</v>
          </cell>
          <cell r="B9630" t="str">
            <v>x3136F3Z74</v>
          </cell>
          <cell r="C9630" t="str">
            <v>Match</v>
          </cell>
          <cell r="D9630" t="str">
            <v>iStar</v>
          </cell>
          <cell r="E9630" t="str">
            <v>CallableStep-Up</v>
          </cell>
        </row>
        <row r="9631">
          <cell r="A9631" t="str">
            <v>3136F3Z74</v>
          </cell>
          <cell r="B9631" t="str">
            <v>x3136F3Z74</v>
          </cell>
          <cell r="C9631" t="str">
            <v>Match</v>
          </cell>
          <cell r="D9631" t="str">
            <v>iStar</v>
          </cell>
          <cell r="E9631" t="str">
            <v>Step-Up</v>
          </cell>
        </row>
        <row r="9632">
          <cell r="A9632" t="str">
            <v>3136F3Z82</v>
          </cell>
          <cell r="B9632" t="str">
            <v>x3136F3Z82</v>
          </cell>
          <cell r="C9632" t="str">
            <v>Match</v>
          </cell>
          <cell r="D9632" t="str">
            <v>iStar</v>
          </cell>
          <cell r="E9632" t="str">
            <v>Callable</v>
          </cell>
        </row>
        <row r="9633">
          <cell r="A9633" t="str">
            <v>3136F3Z82</v>
          </cell>
          <cell r="B9633" t="str">
            <v>x3136F3Z82</v>
          </cell>
          <cell r="C9633" t="str">
            <v>Match</v>
          </cell>
          <cell r="D9633" t="str">
            <v>iStar</v>
          </cell>
          <cell r="E9633" t="str">
            <v>Callable</v>
          </cell>
        </row>
        <row r="9634">
          <cell r="A9634" t="str">
            <v>3136F3Z82</v>
          </cell>
          <cell r="B9634" t="str">
            <v>x3136F3Z82</v>
          </cell>
          <cell r="C9634" t="str">
            <v>Match</v>
          </cell>
          <cell r="D9634" t="str">
            <v>iStar</v>
          </cell>
          <cell r="E9634" t="str">
            <v>Callable</v>
          </cell>
        </row>
        <row r="9635">
          <cell r="A9635" t="str">
            <v>3136F3Z90</v>
          </cell>
          <cell r="B9635" t="str">
            <v>x3136F3Z90</v>
          </cell>
          <cell r="C9635" t="str">
            <v>Match</v>
          </cell>
          <cell r="D9635" t="str">
            <v>iStar</v>
          </cell>
          <cell r="E9635" t="str">
            <v>Callable</v>
          </cell>
        </row>
        <row r="9636">
          <cell r="A9636" t="str">
            <v>3136F3Z90</v>
          </cell>
          <cell r="B9636" t="str">
            <v>x3136F3Z90</v>
          </cell>
          <cell r="C9636" t="str">
            <v>Match</v>
          </cell>
          <cell r="D9636" t="str">
            <v>iStar</v>
          </cell>
          <cell r="E9636" t="str">
            <v>CallableStep-Up</v>
          </cell>
        </row>
        <row r="9637">
          <cell r="A9637" t="str">
            <v>3136F3Z90</v>
          </cell>
          <cell r="B9637" t="str">
            <v>x3136F3Z90</v>
          </cell>
          <cell r="C9637" t="str">
            <v>Match</v>
          </cell>
          <cell r="D9637" t="str">
            <v>iStar</v>
          </cell>
          <cell r="E9637" t="str">
            <v>Step-Up</v>
          </cell>
        </row>
        <row r="9638">
          <cell r="A9638" t="str">
            <v>3136F3ZA7</v>
          </cell>
          <cell r="B9638" t="str">
            <v>x3136F3ZA7</v>
          </cell>
          <cell r="C9638" t="str">
            <v>Match</v>
          </cell>
          <cell r="D9638" t="str">
            <v>iStar</v>
          </cell>
          <cell r="E9638" t="str">
            <v>Callable</v>
          </cell>
        </row>
        <row r="9639">
          <cell r="A9639" t="str">
            <v>3136F3ZB5</v>
          </cell>
          <cell r="B9639" t="str">
            <v>x3136F3ZB5</v>
          </cell>
          <cell r="C9639" t="str">
            <v>Match</v>
          </cell>
          <cell r="D9639" t="str">
            <v>iStar</v>
          </cell>
          <cell r="E9639" t="str">
            <v>Callable</v>
          </cell>
        </row>
        <row r="9640">
          <cell r="A9640" t="str">
            <v>3136F3ZB5</v>
          </cell>
          <cell r="B9640" t="str">
            <v>x3136F3ZB5</v>
          </cell>
          <cell r="C9640" t="str">
            <v>Match</v>
          </cell>
          <cell r="D9640" t="str">
            <v>iStar</v>
          </cell>
          <cell r="E9640" t="str">
            <v>Callable</v>
          </cell>
        </row>
        <row r="9641">
          <cell r="A9641" t="str">
            <v>3136F3ZB5</v>
          </cell>
          <cell r="B9641" t="str">
            <v>x3136F3ZB5</v>
          </cell>
          <cell r="C9641" t="str">
            <v>Match</v>
          </cell>
          <cell r="D9641" t="str">
            <v>iStar</v>
          </cell>
          <cell r="E9641" t="str">
            <v>Callable</v>
          </cell>
        </row>
        <row r="9642">
          <cell r="A9642" t="str">
            <v>3136F3ZC3</v>
          </cell>
          <cell r="B9642" t="str">
            <v>x3136F3ZC3</v>
          </cell>
          <cell r="C9642" t="str">
            <v>Match</v>
          </cell>
          <cell r="D9642" t="str">
            <v>iStar</v>
          </cell>
          <cell r="E9642" t="str">
            <v>CallableStep-Up</v>
          </cell>
        </row>
        <row r="9643">
          <cell r="A9643" t="str">
            <v>3136F3ZC3</v>
          </cell>
          <cell r="B9643" t="str">
            <v>x3136F3ZC3</v>
          </cell>
          <cell r="C9643" t="str">
            <v>Match</v>
          </cell>
          <cell r="D9643" t="str">
            <v>iStar</v>
          </cell>
          <cell r="E9643" t="str">
            <v>Step-Up</v>
          </cell>
        </row>
        <row r="9644">
          <cell r="A9644" t="str">
            <v>3136F3ZC3</v>
          </cell>
          <cell r="B9644" t="str">
            <v>x3136F3ZC3</v>
          </cell>
          <cell r="C9644" t="str">
            <v>Match</v>
          </cell>
          <cell r="D9644" t="str">
            <v>iStar</v>
          </cell>
          <cell r="E9644" t="str">
            <v>Callable</v>
          </cell>
        </row>
        <row r="9645">
          <cell r="A9645" t="str">
            <v>3136F3ZD1</v>
          </cell>
          <cell r="B9645" t="str">
            <v>x3136F3ZD1</v>
          </cell>
          <cell r="C9645" t="str">
            <v>Match</v>
          </cell>
          <cell r="D9645" t="str">
            <v>iStar</v>
          </cell>
          <cell r="E9645" t="str">
            <v>Callable</v>
          </cell>
        </row>
        <row r="9646">
          <cell r="A9646" t="str">
            <v>3136F3ZD1</v>
          </cell>
          <cell r="B9646" t="str">
            <v>x3136F3ZD1</v>
          </cell>
          <cell r="C9646" t="str">
            <v>Match</v>
          </cell>
          <cell r="D9646" t="str">
            <v>iStar</v>
          </cell>
          <cell r="E9646" t="str">
            <v>Callable</v>
          </cell>
        </row>
        <row r="9647">
          <cell r="A9647" t="str">
            <v>3136F3ZD1</v>
          </cell>
          <cell r="B9647" t="str">
            <v>x3136F3ZD1</v>
          </cell>
          <cell r="C9647" t="str">
            <v>Match</v>
          </cell>
          <cell r="D9647" t="str">
            <v>iStar</v>
          </cell>
          <cell r="E9647" t="str">
            <v>Bullet</v>
          </cell>
        </row>
        <row r="9648">
          <cell r="A9648" t="str">
            <v>3136F3ZE9</v>
          </cell>
          <cell r="B9648" t="str">
            <v>x3136F3ZE9</v>
          </cell>
          <cell r="C9648" t="str">
            <v>Match</v>
          </cell>
          <cell r="D9648" t="str">
            <v>iStar</v>
          </cell>
          <cell r="E9648" t="str">
            <v>Callable</v>
          </cell>
        </row>
        <row r="9649">
          <cell r="A9649" t="str">
            <v>3136F3ZE9</v>
          </cell>
          <cell r="B9649" t="str">
            <v>x3136F3ZE9</v>
          </cell>
          <cell r="C9649" t="str">
            <v>Match</v>
          </cell>
          <cell r="D9649" t="str">
            <v>iStar</v>
          </cell>
          <cell r="E9649" t="str">
            <v>Callable</v>
          </cell>
        </row>
        <row r="9650">
          <cell r="A9650" t="str">
            <v>3136F3ZE9</v>
          </cell>
          <cell r="B9650" t="str">
            <v>x3136F3ZE9</v>
          </cell>
          <cell r="C9650" t="str">
            <v>Match</v>
          </cell>
          <cell r="D9650" t="str">
            <v>iStar</v>
          </cell>
          <cell r="E9650" t="str">
            <v>Callable</v>
          </cell>
        </row>
        <row r="9651">
          <cell r="A9651" t="str">
            <v>3136F3ZF6</v>
          </cell>
          <cell r="B9651" t="str">
            <v>x3136F3ZF6</v>
          </cell>
          <cell r="C9651" t="str">
            <v>Match</v>
          </cell>
          <cell r="D9651" t="str">
            <v>iStar</v>
          </cell>
          <cell r="E9651" t="str">
            <v>Callable</v>
          </cell>
        </row>
        <row r="9652">
          <cell r="A9652" t="str">
            <v>3136F3ZF6</v>
          </cell>
          <cell r="B9652" t="str">
            <v>x3136F3ZF6</v>
          </cell>
          <cell r="C9652" t="str">
            <v>Match</v>
          </cell>
          <cell r="D9652" t="str">
            <v>iStar</v>
          </cell>
          <cell r="E9652" t="str">
            <v>Bullet</v>
          </cell>
        </row>
        <row r="9653">
          <cell r="A9653" t="str">
            <v>3136F3ZF6</v>
          </cell>
          <cell r="B9653" t="str">
            <v>x3136F3ZF6</v>
          </cell>
          <cell r="C9653" t="str">
            <v>Match</v>
          </cell>
          <cell r="D9653" t="str">
            <v>iStar</v>
          </cell>
          <cell r="E9653" t="str">
            <v>Bullet</v>
          </cell>
        </row>
        <row r="9654">
          <cell r="A9654" t="str">
            <v>3136F3ZG4</v>
          </cell>
          <cell r="B9654" t="str">
            <v>x3136F3ZG4</v>
          </cell>
          <cell r="C9654" t="str">
            <v>Match</v>
          </cell>
          <cell r="D9654" t="str">
            <v>iStar</v>
          </cell>
          <cell r="E9654" t="str">
            <v>CallableStep-Up</v>
          </cell>
        </row>
        <row r="9655">
          <cell r="A9655" t="str">
            <v>3136F3ZG4</v>
          </cell>
          <cell r="B9655" t="str">
            <v>x3136F3ZG4</v>
          </cell>
          <cell r="C9655" t="str">
            <v>Match</v>
          </cell>
          <cell r="D9655" t="str">
            <v>iStar</v>
          </cell>
          <cell r="E9655" t="str">
            <v>Bullet</v>
          </cell>
        </row>
        <row r="9656">
          <cell r="A9656" t="str">
            <v>3136F3ZG4</v>
          </cell>
          <cell r="B9656" t="str">
            <v>x3136F3ZG4</v>
          </cell>
          <cell r="C9656" t="str">
            <v>Match</v>
          </cell>
          <cell r="D9656" t="str">
            <v>iStar</v>
          </cell>
          <cell r="E9656" t="str">
            <v>CallableStep-Up</v>
          </cell>
        </row>
        <row r="9657">
          <cell r="A9657" t="str">
            <v>3136F3ZH2</v>
          </cell>
          <cell r="B9657" t="str">
            <v>x3136F3ZH2</v>
          </cell>
          <cell r="C9657" t="str">
            <v>Match</v>
          </cell>
          <cell r="D9657" t="str">
            <v>iStar</v>
          </cell>
          <cell r="E9657" t="str">
            <v>Bullet</v>
          </cell>
        </row>
        <row r="9658">
          <cell r="A9658" t="str">
            <v>3136F3ZH2</v>
          </cell>
          <cell r="B9658" t="str">
            <v>x3136F3ZH2</v>
          </cell>
          <cell r="C9658" t="str">
            <v>Match</v>
          </cell>
          <cell r="D9658" t="str">
            <v>iStar</v>
          </cell>
          <cell r="E9658" t="str">
            <v>CallableStep-Up</v>
          </cell>
        </row>
        <row r="9659">
          <cell r="A9659" t="str">
            <v>3136F3ZH2</v>
          </cell>
          <cell r="B9659" t="str">
            <v>x3136F3ZH2</v>
          </cell>
          <cell r="C9659" t="str">
            <v>Match</v>
          </cell>
          <cell r="D9659" t="str">
            <v>iStar</v>
          </cell>
          <cell r="E9659" t="str">
            <v>Bullet</v>
          </cell>
        </row>
        <row r="9660">
          <cell r="A9660" t="str">
            <v>3136F3ZJ8</v>
          </cell>
          <cell r="B9660" t="str">
            <v>x3136F3ZJ8</v>
          </cell>
          <cell r="C9660" t="str">
            <v>Match</v>
          </cell>
          <cell r="D9660" t="str">
            <v>iStar</v>
          </cell>
          <cell r="E9660" t="str">
            <v>Bullet</v>
          </cell>
        </row>
        <row r="9661">
          <cell r="A9661" t="str">
            <v>3136F3ZJ8</v>
          </cell>
          <cell r="B9661" t="str">
            <v>x3136F3ZJ8</v>
          </cell>
          <cell r="C9661" t="str">
            <v>Match</v>
          </cell>
          <cell r="D9661" t="str">
            <v>iStar</v>
          </cell>
          <cell r="E9661" t="str">
            <v>Bullet</v>
          </cell>
        </row>
        <row r="9662">
          <cell r="A9662" t="str">
            <v>3136F3ZJ8</v>
          </cell>
          <cell r="B9662" t="str">
            <v>x3136F3ZJ8</v>
          </cell>
          <cell r="C9662" t="str">
            <v>Match</v>
          </cell>
          <cell r="D9662" t="str">
            <v>iStar</v>
          </cell>
          <cell r="E9662" t="str">
            <v>CallableStep-Up</v>
          </cell>
        </row>
        <row r="9663">
          <cell r="A9663" t="str">
            <v>3136F3ZK5</v>
          </cell>
          <cell r="B9663" t="str">
            <v>x3136F3ZK5</v>
          </cell>
          <cell r="C9663" t="str">
            <v>Match</v>
          </cell>
          <cell r="D9663" t="str">
            <v>iStar</v>
          </cell>
          <cell r="E9663" t="str">
            <v>Bullet</v>
          </cell>
        </row>
        <row r="9664">
          <cell r="A9664" t="str">
            <v>3136F3ZK5</v>
          </cell>
          <cell r="B9664" t="str">
            <v>x3136F3ZK5</v>
          </cell>
          <cell r="C9664" t="str">
            <v>Match</v>
          </cell>
          <cell r="D9664" t="str">
            <v>iStar</v>
          </cell>
          <cell r="E9664" t="str">
            <v>Callable</v>
          </cell>
        </row>
        <row r="9665">
          <cell r="A9665" t="str">
            <v>3136F3ZK5</v>
          </cell>
          <cell r="B9665" t="str">
            <v>x3136F3ZK5</v>
          </cell>
          <cell r="C9665" t="str">
            <v>Match</v>
          </cell>
          <cell r="D9665" t="str">
            <v>iStar</v>
          </cell>
          <cell r="E9665" t="str">
            <v>Callable</v>
          </cell>
        </row>
        <row r="9666">
          <cell r="A9666" t="str">
            <v>3136F3ZL3</v>
          </cell>
          <cell r="B9666" t="str">
            <v>x3136F3ZL3</v>
          </cell>
          <cell r="C9666" t="str">
            <v>Match</v>
          </cell>
          <cell r="D9666" t="str">
            <v>iStar</v>
          </cell>
          <cell r="E9666" t="str">
            <v>Callable</v>
          </cell>
        </row>
        <row r="9667">
          <cell r="A9667" t="str">
            <v>3136F3ZL3</v>
          </cell>
          <cell r="B9667" t="str">
            <v>x3136F3ZL3</v>
          </cell>
          <cell r="C9667" t="str">
            <v>Match</v>
          </cell>
          <cell r="D9667" t="str">
            <v>iStar</v>
          </cell>
          <cell r="E9667" t="str">
            <v>Callable</v>
          </cell>
        </row>
        <row r="9668">
          <cell r="A9668" t="str">
            <v>3136F3ZL3</v>
          </cell>
          <cell r="B9668" t="str">
            <v>x3136F3ZL3</v>
          </cell>
          <cell r="C9668" t="str">
            <v>Match</v>
          </cell>
          <cell r="D9668" t="str">
            <v>iStar</v>
          </cell>
          <cell r="E9668" t="str">
            <v>Callable</v>
          </cell>
        </row>
        <row r="9669">
          <cell r="A9669" t="str">
            <v>3136F3ZM1</v>
          </cell>
          <cell r="B9669" t="str">
            <v>x3136F3ZM1</v>
          </cell>
          <cell r="C9669" t="str">
            <v>Match</v>
          </cell>
          <cell r="D9669" t="str">
            <v>iStar</v>
          </cell>
          <cell r="E9669" t="str">
            <v>CallableStep-Up</v>
          </cell>
        </row>
        <row r="9670">
          <cell r="A9670" t="str">
            <v>3136F3ZM1</v>
          </cell>
          <cell r="B9670" t="str">
            <v>x3136F3ZM1</v>
          </cell>
          <cell r="C9670" t="str">
            <v>Match</v>
          </cell>
          <cell r="D9670" t="str">
            <v>iStar</v>
          </cell>
          <cell r="E9670" t="str">
            <v>Step-Up</v>
          </cell>
        </row>
        <row r="9671">
          <cell r="A9671" t="str">
            <v>3136F3ZP4</v>
          </cell>
          <cell r="B9671" t="str">
            <v>x3136F3ZP4</v>
          </cell>
          <cell r="C9671" t="str">
            <v>Match</v>
          </cell>
          <cell r="D9671" t="str">
            <v>iStar</v>
          </cell>
          <cell r="E9671" t="str">
            <v>Callable</v>
          </cell>
        </row>
        <row r="9672">
          <cell r="A9672" t="str">
            <v>3136F3ZP4</v>
          </cell>
          <cell r="B9672" t="str">
            <v>x3136F3ZP4</v>
          </cell>
          <cell r="C9672" t="str">
            <v>Match</v>
          </cell>
          <cell r="D9672" t="str">
            <v>iStar</v>
          </cell>
          <cell r="E9672" t="str">
            <v>Callable</v>
          </cell>
        </row>
        <row r="9673">
          <cell r="A9673" t="str">
            <v>3136F3ZP4</v>
          </cell>
          <cell r="B9673" t="str">
            <v>x3136F3ZP4</v>
          </cell>
          <cell r="C9673" t="str">
            <v>Match</v>
          </cell>
          <cell r="D9673" t="str">
            <v>iStar</v>
          </cell>
          <cell r="E9673" t="str">
            <v>Callable</v>
          </cell>
        </row>
        <row r="9674">
          <cell r="A9674" t="str">
            <v>3136F3ZQ2</v>
          </cell>
          <cell r="B9674" t="str">
            <v>x3136F3ZQ2</v>
          </cell>
          <cell r="C9674" t="str">
            <v>Match</v>
          </cell>
          <cell r="D9674" t="str">
            <v>iStar</v>
          </cell>
          <cell r="E9674" t="str">
            <v>Bullet</v>
          </cell>
        </row>
        <row r="9675">
          <cell r="A9675" t="str">
            <v>3136F3ZQ2</v>
          </cell>
          <cell r="B9675" t="str">
            <v>x3136F3ZQ2</v>
          </cell>
          <cell r="C9675" t="str">
            <v>Match</v>
          </cell>
          <cell r="D9675" t="str">
            <v>iStar</v>
          </cell>
          <cell r="E9675" t="str">
            <v>Bullet</v>
          </cell>
        </row>
        <row r="9676">
          <cell r="A9676" t="str">
            <v>3136F3ZQ2</v>
          </cell>
          <cell r="B9676" t="str">
            <v>x3136F3ZQ2</v>
          </cell>
          <cell r="C9676" t="str">
            <v>Match</v>
          </cell>
          <cell r="D9676" t="str">
            <v>iStar</v>
          </cell>
          <cell r="E9676" t="str">
            <v>Callable</v>
          </cell>
        </row>
        <row r="9677">
          <cell r="A9677" t="str">
            <v>3136F3ZR0</v>
          </cell>
          <cell r="B9677" t="str">
            <v>x3136F3ZR0</v>
          </cell>
          <cell r="C9677" t="str">
            <v>Match</v>
          </cell>
          <cell r="D9677" t="str">
            <v>iStar</v>
          </cell>
          <cell r="E9677" t="str">
            <v>Callable</v>
          </cell>
        </row>
        <row r="9678">
          <cell r="A9678" t="str">
            <v>3136F3ZR0</v>
          </cell>
          <cell r="B9678" t="str">
            <v>x3136F3ZR0</v>
          </cell>
          <cell r="C9678" t="str">
            <v>Match</v>
          </cell>
          <cell r="D9678" t="str">
            <v>iStar</v>
          </cell>
          <cell r="E9678" t="str">
            <v>CallableStep-Up</v>
          </cell>
        </row>
        <row r="9679">
          <cell r="A9679" t="str">
            <v>3136F3ZR0</v>
          </cell>
          <cell r="B9679" t="str">
            <v>x3136F3ZR0</v>
          </cell>
          <cell r="C9679" t="str">
            <v>Match</v>
          </cell>
          <cell r="D9679" t="str">
            <v>iStar</v>
          </cell>
          <cell r="E9679" t="str">
            <v>Step-Up</v>
          </cell>
        </row>
        <row r="9680">
          <cell r="A9680" t="str">
            <v>3136F3ZS8</v>
          </cell>
          <cell r="B9680" t="str">
            <v>x3136F3ZS8</v>
          </cell>
          <cell r="C9680" t="str">
            <v>Match</v>
          </cell>
          <cell r="D9680" t="str">
            <v>iStar</v>
          </cell>
          <cell r="E9680" t="str">
            <v>Callable</v>
          </cell>
        </row>
        <row r="9681">
          <cell r="A9681" t="str">
            <v>3136F3ZS8</v>
          </cell>
          <cell r="B9681" t="str">
            <v>x3136F3ZS8</v>
          </cell>
          <cell r="C9681" t="str">
            <v>Match</v>
          </cell>
          <cell r="D9681" t="str">
            <v>iStar</v>
          </cell>
          <cell r="E9681" t="str">
            <v>Callable</v>
          </cell>
        </row>
        <row r="9682">
          <cell r="A9682" t="str">
            <v>3136F3ZS8</v>
          </cell>
          <cell r="B9682" t="str">
            <v>x3136F3ZS8</v>
          </cell>
          <cell r="C9682" t="str">
            <v>Match</v>
          </cell>
          <cell r="D9682" t="str">
            <v>iStar</v>
          </cell>
          <cell r="E9682" t="str">
            <v>Callable</v>
          </cell>
        </row>
        <row r="9683">
          <cell r="A9683" t="str">
            <v>3136F3ZT6</v>
          </cell>
          <cell r="B9683" t="str">
            <v>x3136F3ZT6</v>
          </cell>
          <cell r="C9683" t="str">
            <v>Match</v>
          </cell>
          <cell r="D9683" t="str">
            <v>iStar</v>
          </cell>
          <cell r="E9683" t="str">
            <v>Callable</v>
          </cell>
        </row>
        <row r="9684">
          <cell r="A9684" t="str">
            <v>3136F3ZT6</v>
          </cell>
          <cell r="B9684" t="str">
            <v>x3136F3ZT6</v>
          </cell>
          <cell r="C9684" t="str">
            <v>Match</v>
          </cell>
          <cell r="D9684" t="str">
            <v>iStar</v>
          </cell>
          <cell r="E9684" t="str">
            <v>CallableStep-Up</v>
          </cell>
        </row>
        <row r="9685">
          <cell r="A9685" t="str">
            <v>3136F3ZT6</v>
          </cell>
          <cell r="B9685" t="str">
            <v>x3136F3ZT6</v>
          </cell>
          <cell r="C9685" t="str">
            <v>Match</v>
          </cell>
          <cell r="D9685" t="str">
            <v>iStar</v>
          </cell>
          <cell r="E9685" t="str">
            <v>Step-Up</v>
          </cell>
        </row>
        <row r="9686">
          <cell r="A9686" t="str">
            <v>3136F3ZU3</v>
          </cell>
          <cell r="B9686" t="str">
            <v>x3136F3ZU3</v>
          </cell>
          <cell r="C9686" t="str">
            <v>Match</v>
          </cell>
          <cell r="D9686" t="str">
            <v>iStar</v>
          </cell>
          <cell r="E9686" t="str">
            <v>Bullet</v>
          </cell>
        </row>
        <row r="9687">
          <cell r="A9687" t="str">
            <v>3136F3ZV1</v>
          </cell>
          <cell r="B9687" t="str">
            <v>x3136F3ZV1</v>
          </cell>
          <cell r="C9687" t="str">
            <v>Match</v>
          </cell>
          <cell r="D9687" t="str">
            <v>iStar</v>
          </cell>
          <cell r="E9687" t="str">
            <v>Bullet</v>
          </cell>
        </row>
        <row r="9688">
          <cell r="A9688" t="str">
            <v>3136F3ZV1</v>
          </cell>
          <cell r="B9688" t="str">
            <v>x3136F3ZV1</v>
          </cell>
          <cell r="C9688" t="str">
            <v>Match</v>
          </cell>
          <cell r="D9688" t="str">
            <v>iStar</v>
          </cell>
          <cell r="E9688" t="str">
            <v>CallableStep-Up</v>
          </cell>
        </row>
        <row r="9689">
          <cell r="A9689" t="str">
            <v>3136F3ZV1</v>
          </cell>
          <cell r="B9689" t="str">
            <v>x3136F3ZV1</v>
          </cell>
          <cell r="C9689" t="str">
            <v>Match</v>
          </cell>
          <cell r="D9689" t="str">
            <v>iStar</v>
          </cell>
          <cell r="E9689" t="str">
            <v>Bullet</v>
          </cell>
        </row>
        <row r="9690">
          <cell r="A9690" t="str">
            <v>3136F3ZW9</v>
          </cell>
          <cell r="B9690" t="str">
            <v>x3136F3ZW9</v>
          </cell>
          <cell r="C9690" t="str">
            <v>Match</v>
          </cell>
          <cell r="D9690" t="str">
            <v>iStar</v>
          </cell>
          <cell r="E9690" t="str">
            <v>Callable</v>
          </cell>
        </row>
        <row r="9691">
          <cell r="A9691" t="str">
            <v>3136F3ZW9</v>
          </cell>
          <cell r="B9691" t="str">
            <v>x3136F3ZW9</v>
          </cell>
          <cell r="C9691" t="str">
            <v>Match</v>
          </cell>
          <cell r="D9691" t="str">
            <v>iStar</v>
          </cell>
          <cell r="E9691" t="str">
            <v>Callable</v>
          </cell>
        </row>
        <row r="9692">
          <cell r="A9692" t="str">
            <v>3136F3ZW9</v>
          </cell>
          <cell r="B9692" t="str">
            <v>x3136F3ZW9</v>
          </cell>
          <cell r="C9692" t="str">
            <v>Match</v>
          </cell>
          <cell r="D9692" t="str">
            <v>iStar</v>
          </cell>
          <cell r="E9692" t="str">
            <v>Callable</v>
          </cell>
        </row>
        <row r="9693">
          <cell r="A9693" t="str">
            <v>3136F3ZX7</v>
          </cell>
          <cell r="B9693" t="str">
            <v>x3136F3ZX7</v>
          </cell>
          <cell r="C9693" t="str">
            <v>Match</v>
          </cell>
          <cell r="D9693" t="str">
            <v>iStar</v>
          </cell>
          <cell r="E9693" t="str">
            <v>Callable</v>
          </cell>
        </row>
        <row r="9694">
          <cell r="A9694" t="str">
            <v>3136F3ZX7</v>
          </cell>
          <cell r="B9694" t="str">
            <v>x3136F3ZX7</v>
          </cell>
          <cell r="C9694" t="str">
            <v>Match</v>
          </cell>
          <cell r="D9694" t="str">
            <v>iStar</v>
          </cell>
          <cell r="E9694" t="str">
            <v>Callable</v>
          </cell>
        </row>
        <row r="9695">
          <cell r="A9695" t="str">
            <v>3136F3ZX7</v>
          </cell>
          <cell r="B9695" t="str">
            <v>x3136F3ZX7</v>
          </cell>
          <cell r="C9695" t="str">
            <v>Match</v>
          </cell>
          <cell r="D9695" t="str">
            <v>iStar</v>
          </cell>
          <cell r="E9695" t="str">
            <v>Callable</v>
          </cell>
        </row>
        <row r="9696">
          <cell r="A9696" t="str">
            <v>3136F3ZY5</v>
          </cell>
          <cell r="B9696" t="str">
            <v>x3136F3ZY5</v>
          </cell>
          <cell r="C9696" t="str">
            <v>Match</v>
          </cell>
          <cell r="D9696" t="str">
            <v>iStar</v>
          </cell>
          <cell r="E9696" t="str">
            <v>Callable</v>
          </cell>
        </row>
        <row r="9697">
          <cell r="A9697" t="str">
            <v>3136F3ZY5</v>
          </cell>
          <cell r="B9697" t="str">
            <v>x3136F3ZY5</v>
          </cell>
          <cell r="C9697" t="str">
            <v>Match</v>
          </cell>
          <cell r="D9697" t="str">
            <v>iStar</v>
          </cell>
          <cell r="E9697" t="str">
            <v>CallableStep-Up</v>
          </cell>
        </row>
        <row r="9698">
          <cell r="A9698" t="str">
            <v>3136F3ZY5</v>
          </cell>
          <cell r="B9698" t="str">
            <v>x3136F3ZY5</v>
          </cell>
          <cell r="C9698" t="str">
            <v>Match</v>
          </cell>
          <cell r="D9698" t="str">
            <v>iStar</v>
          </cell>
          <cell r="E9698" t="str">
            <v>Step-Up</v>
          </cell>
        </row>
        <row r="9699">
          <cell r="A9699" t="str">
            <v>3136F3ZZ2</v>
          </cell>
          <cell r="B9699" t="str">
            <v>x3136F3ZZ2</v>
          </cell>
          <cell r="C9699" t="str">
            <v>Match</v>
          </cell>
          <cell r="D9699" t="str">
            <v>iStar</v>
          </cell>
          <cell r="E9699" t="str">
            <v>Callable</v>
          </cell>
        </row>
        <row r="9700">
          <cell r="A9700" t="str">
            <v>3136F3ZZ2</v>
          </cell>
          <cell r="B9700" t="str">
            <v>x3136F3ZZ2</v>
          </cell>
          <cell r="C9700" t="str">
            <v>Match</v>
          </cell>
          <cell r="D9700" t="str">
            <v>iStar</v>
          </cell>
          <cell r="E9700" t="str">
            <v>Callable</v>
          </cell>
        </row>
        <row r="9701">
          <cell r="A9701" t="str">
            <v>3136F3ZZ2</v>
          </cell>
          <cell r="B9701" t="str">
            <v>x3136F3ZZ2</v>
          </cell>
          <cell r="C9701" t="str">
            <v>Match</v>
          </cell>
          <cell r="D9701" t="str">
            <v>iStar</v>
          </cell>
          <cell r="E9701" t="str">
            <v>CallableStep-Up</v>
          </cell>
        </row>
        <row r="9702">
          <cell r="A9702" t="str">
            <v>3136F42A1</v>
          </cell>
          <cell r="B9702" t="str">
            <v>x3136F42A1</v>
          </cell>
          <cell r="C9702" t="str">
            <v>Match</v>
          </cell>
          <cell r="D9702" t="str">
            <v>iStar</v>
          </cell>
          <cell r="E9702" t="str">
            <v>Step-Up</v>
          </cell>
        </row>
        <row r="9703">
          <cell r="A9703" t="str">
            <v>3136F42A1</v>
          </cell>
          <cell r="B9703" t="str">
            <v>x3136F42A1</v>
          </cell>
          <cell r="C9703" t="str">
            <v>Match</v>
          </cell>
          <cell r="D9703" t="str">
            <v>iStar</v>
          </cell>
          <cell r="E9703" t="str">
            <v>Callable</v>
          </cell>
        </row>
        <row r="9704">
          <cell r="A9704" t="str">
            <v>3136F42B9</v>
          </cell>
          <cell r="B9704" t="str">
            <v>x3136F42B9</v>
          </cell>
          <cell r="C9704" t="str">
            <v>Match</v>
          </cell>
          <cell r="D9704" t="str">
            <v>iStar</v>
          </cell>
          <cell r="E9704" t="str">
            <v>Callable</v>
          </cell>
        </row>
        <row r="9705">
          <cell r="A9705" t="str">
            <v>3136F42B9</v>
          </cell>
          <cell r="B9705" t="str">
            <v>x3136F42B9</v>
          </cell>
          <cell r="C9705" t="str">
            <v>Match</v>
          </cell>
          <cell r="D9705" t="str">
            <v>iStar</v>
          </cell>
          <cell r="E9705" t="str">
            <v>Callable</v>
          </cell>
        </row>
        <row r="9706">
          <cell r="A9706" t="str">
            <v>3136F42B9</v>
          </cell>
          <cell r="B9706" t="str">
            <v>x3136F42B9</v>
          </cell>
          <cell r="C9706" t="str">
            <v>Match</v>
          </cell>
          <cell r="D9706" t="str">
            <v>iStar</v>
          </cell>
          <cell r="E9706" t="str">
            <v>Callable</v>
          </cell>
        </row>
        <row r="9707">
          <cell r="A9707" t="str">
            <v>3136F42C7</v>
          </cell>
          <cell r="B9707" t="str">
            <v>x3136F42C7</v>
          </cell>
          <cell r="C9707" t="str">
            <v>Match</v>
          </cell>
          <cell r="D9707" t="str">
            <v>iStar</v>
          </cell>
          <cell r="E9707" t="str">
            <v>Callable</v>
          </cell>
        </row>
        <row r="9708">
          <cell r="A9708" t="str">
            <v>3136F42C7</v>
          </cell>
          <cell r="B9708" t="str">
            <v>x3136F42C7</v>
          </cell>
          <cell r="C9708" t="str">
            <v>Match</v>
          </cell>
          <cell r="D9708" t="str">
            <v>iStar</v>
          </cell>
          <cell r="E9708" t="str">
            <v>Callable</v>
          </cell>
        </row>
        <row r="9709">
          <cell r="A9709" t="str">
            <v>3136F42C7</v>
          </cell>
          <cell r="B9709" t="str">
            <v>x3136F42C7</v>
          </cell>
          <cell r="C9709" t="str">
            <v>Match</v>
          </cell>
          <cell r="D9709" t="str">
            <v>iStar</v>
          </cell>
          <cell r="E9709" t="str">
            <v>Bullet</v>
          </cell>
        </row>
        <row r="9710">
          <cell r="A9710" t="str">
            <v>3136F42D5</v>
          </cell>
          <cell r="B9710" t="str">
            <v>x3136F42D5</v>
          </cell>
          <cell r="C9710" t="str">
            <v>Match</v>
          </cell>
          <cell r="D9710" t="str">
            <v>iStar</v>
          </cell>
          <cell r="E9710" t="str">
            <v>Bullet</v>
          </cell>
        </row>
        <row r="9711">
          <cell r="A9711" t="str">
            <v>3136F42D5</v>
          </cell>
          <cell r="B9711" t="str">
            <v>x3136F42D5</v>
          </cell>
          <cell r="C9711" t="str">
            <v>Match</v>
          </cell>
          <cell r="D9711" t="str">
            <v>iStar</v>
          </cell>
          <cell r="E9711" t="str">
            <v>Callable</v>
          </cell>
        </row>
        <row r="9712">
          <cell r="A9712" t="str">
            <v>3136F42E3</v>
          </cell>
          <cell r="B9712" t="str">
            <v>x3136F42E3</v>
          </cell>
          <cell r="C9712" t="str">
            <v>Match</v>
          </cell>
          <cell r="D9712" t="str">
            <v>iStar</v>
          </cell>
          <cell r="E9712" t="str">
            <v>Bullet</v>
          </cell>
        </row>
        <row r="9713">
          <cell r="A9713" t="str">
            <v>3136F42E3</v>
          </cell>
          <cell r="B9713" t="str">
            <v>x3136F42E3</v>
          </cell>
          <cell r="C9713" t="str">
            <v>Match</v>
          </cell>
          <cell r="D9713" t="str">
            <v>iStar</v>
          </cell>
          <cell r="E9713" t="str">
            <v>Callable</v>
          </cell>
        </row>
        <row r="9714">
          <cell r="A9714" t="str">
            <v>3136F42F0</v>
          </cell>
          <cell r="B9714" t="str">
            <v>x3136F42F0</v>
          </cell>
          <cell r="C9714" t="str">
            <v>Match</v>
          </cell>
          <cell r="D9714" t="str">
            <v>iStar</v>
          </cell>
          <cell r="E9714" t="str">
            <v>Bullet</v>
          </cell>
        </row>
        <row r="9715">
          <cell r="A9715" t="str">
            <v>3136F42G8</v>
          </cell>
          <cell r="B9715" t="str">
            <v>x3136F42G8</v>
          </cell>
          <cell r="C9715" t="str">
            <v>Match</v>
          </cell>
          <cell r="D9715" t="str">
            <v>iStar</v>
          </cell>
          <cell r="E9715" t="str">
            <v>VariableRateBond</v>
          </cell>
        </row>
        <row r="9716">
          <cell r="A9716" t="str">
            <v>3136F42G8</v>
          </cell>
          <cell r="B9716" t="str">
            <v>x3136F42G8</v>
          </cell>
          <cell r="C9716" t="str">
            <v>Match</v>
          </cell>
          <cell r="D9716" t="str">
            <v>iStar</v>
          </cell>
          <cell r="E9716" t="str">
            <v>VariableRateBond</v>
          </cell>
        </row>
        <row r="9717">
          <cell r="A9717" t="str">
            <v>3136F42H6</v>
          </cell>
          <cell r="B9717" t="str">
            <v>x3136F42H6</v>
          </cell>
          <cell r="C9717" t="str">
            <v>Match</v>
          </cell>
          <cell r="D9717" t="str">
            <v>iStar</v>
          </cell>
          <cell r="E9717" t="str">
            <v>CallableStep-Up</v>
          </cell>
        </row>
        <row r="9718">
          <cell r="A9718" t="str">
            <v>3136F42J2</v>
          </cell>
          <cell r="B9718" t="str">
            <v>x3136F42J2</v>
          </cell>
          <cell r="C9718" t="str">
            <v>Match</v>
          </cell>
          <cell r="D9718" t="str">
            <v>iStar</v>
          </cell>
          <cell r="E9718" t="str">
            <v>Bullet</v>
          </cell>
        </row>
        <row r="9719">
          <cell r="A9719" t="str">
            <v>3136F42J2</v>
          </cell>
          <cell r="B9719" t="str">
            <v>x3136F42J2</v>
          </cell>
          <cell r="C9719" t="str">
            <v>Match</v>
          </cell>
          <cell r="D9719" t="str">
            <v>iStar</v>
          </cell>
          <cell r="E9719" t="str">
            <v>Callable</v>
          </cell>
        </row>
        <row r="9720">
          <cell r="A9720" t="str">
            <v>3136F42J2</v>
          </cell>
          <cell r="B9720" t="str">
            <v>x3136F42J2</v>
          </cell>
          <cell r="C9720" t="str">
            <v>Match</v>
          </cell>
          <cell r="D9720" t="str">
            <v>iStar</v>
          </cell>
          <cell r="E9720" t="str">
            <v>Callable</v>
          </cell>
        </row>
        <row r="9721">
          <cell r="A9721" t="str">
            <v>3136F42J2</v>
          </cell>
          <cell r="B9721" t="str">
            <v>x3136F42J2</v>
          </cell>
          <cell r="C9721" t="str">
            <v>Match</v>
          </cell>
          <cell r="D9721" t="str">
            <v>iStar</v>
          </cell>
          <cell r="E9721" t="str">
            <v>VariableRateBond</v>
          </cell>
        </row>
        <row r="9722">
          <cell r="A9722" t="str">
            <v>3136F42K9</v>
          </cell>
          <cell r="B9722" t="str">
            <v>x3136F42K9</v>
          </cell>
          <cell r="C9722" t="str">
            <v>Match</v>
          </cell>
          <cell r="D9722" t="str">
            <v>iStar</v>
          </cell>
          <cell r="E9722" t="str">
            <v>VariableRateBond</v>
          </cell>
        </row>
        <row r="9723">
          <cell r="A9723" t="str">
            <v>3136F42L7</v>
          </cell>
          <cell r="B9723" t="str">
            <v>x3136F42L7</v>
          </cell>
          <cell r="C9723" t="str">
            <v>Match</v>
          </cell>
          <cell r="D9723" t="str">
            <v>iStar</v>
          </cell>
          <cell r="E9723" t="str">
            <v>Floater</v>
          </cell>
        </row>
        <row r="9724">
          <cell r="A9724" t="str">
            <v>3136F42L7</v>
          </cell>
          <cell r="B9724" t="str">
            <v>x3136F42L7</v>
          </cell>
          <cell r="C9724" t="str">
            <v>Match</v>
          </cell>
          <cell r="D9724" t="str">
            <v>iStar</v>
          </cell>
          <cell r="E9724" t="str">
            <v>Callable</v>
          </cell>
        </row>
        <row r="9725">
          <cell r="A9725" t="str">
            <v>3136F42L7</v>
          </cell>
          <cell r="B9725" t="str">
            <v>x3136F42L7</v>
          </cell>
          <cell r="C9725" t="str">
            <v>Match</v>
          </cell>
          <cell r="D9725" t="str">
            <v>iStar</v>
          </cell>
          <cell r="E9725" t="str">
            <v>Callable</v>
          </cell>
        </row>
        <row r="9726">
          <cell r="A9726" t="str">
            <v>3136F42M5</v>
          </cell>
          <cell r="B9726" t="str">
            <v>x3136F42M5</v>
          </cell>
          <cell r="C9726" t="str">
            <v>Match</v>
          </cell>
          <cell r="D9726" t="str">
            <v>iStar</v>
          </cell>
          <cell r="E9726" t="str">
            <v>Callable</v>
          </cell>
        </row>
        <row r="9727">
          <cell r="A9727" t="str">
            <v>3136F42M5</v>
          </cell>
          <cell r="B9727" t="str">
            <v>x3136F42M5</v>
          </cell>
          <cell r="C9727" t="str">
            <v>Match</v>
          </cell>
          <cell r="D9727" t="str">
            <v>iStar</v>
          </cell>
          <cell r="E9727" t="str">
            <v>Callable</v>
          </cell>
        </row>
        <row r="9728">
          <cell r="A9728" t="str">
            <v>3136F42M5</v>
          </cell>
          <cell r="B9728" t="str">
            <v>x3136F42M5</v>
          </cell>
          <cell r="C9728" t="str">
            <v>Match</v>
          </cell>
          <cell r="D9728" t="str">
            <v>iStar</v>
          </cell>
          <cell r="E9728" t="str">
            <v>CallableStep-Up</v>
          </cell>
        </row>
        <row r="9729">
          <cell r="A9729" t="str">
            <v>3136F42N3</v>
          </cell>
          <cell r="B9729" t="str">
            <v>x3136F42N3</v>
          </cell>
          <cell r="C9729" t="str">
            <v>Match</v>
          </cell>
          <cell r="D9729" t="str">
            <v>iStar</v>
          </cell>
          <cell r="E9729" t="str">
            <v>Step-Up</v>
          </cell>
        </row>
        <row r="9730">
          <cell r="A9730" t="str">
            <v>3136F42N3</v>
          </cell>
          <cell r="B9730" t="str">
            <v>x3136F42N3</v>
          </cell>
          <cell r="C9730" t="str">
            <v>Match</v>
          </cell>
          <cell r="D9730" t="str">
            <v>iStar</v>
          </cell>
          <cell r="E9730" t="str">
            <v>VariableRateBond</v>
          </cell>
        </row>
        <row r="9731">
          <cell r="A9731" t="str">
            <v>3136F42P8</v>
          </cell>
          <cell r="B9731" t="str">
            <v>x3136F42P8</v>
          </cell>
          <cell r="C9731" t="str">
            <v>Match</v>
          </cell>
          <cell r="D9731" t="str">
            <v>iStar</v>
          </cell>
          <cell r="E9731" t="str">
            <v>VariableRateBond</v>
          </cell>
        </row>
        <row r="9732">
          <cell r="A9732" t="str">
            <v>3136F42P8</v>
          </cell>
          <cell r="B9732" t="str">
            <v>x3136F42P8</v>
          </cell>
          <cell r="C9732" t="str">
            <v>Match</v>
          </cell>
          <cell r="D9732" t="str">
            <v>iStar</v>
          </cell>
          <cell r="E9732" t="str">
            <v>VariableRateBond</v>
          </cell>
        </row>
        <row r="9733">
          <cell r="A9733" t="str">
            <v>3136F42Q6</v>
          </cell>
          <cell r="B9733" t="str">
            <v>x3136F42Q6</v>
          </cell>
          <cell r="C9733" t="str">
            <v>Match</v>
          </cell>
          <cell r="D9733" t="str">
            <v>iStar</v>
          </cell>
          <cell r="E9733" t="str">
            <v>VariableRateBond</v>
          </cell>
        </row>
        <row r="9734">
          <cell r="A9734" t="str">
            <v>3136F42Q6</v>
          </cell>
          <cell r="B9734" t="str">
            <v>x3136F42Q6</v>
          </cell>
          <cell r="C9734" t="str">
            <v>Match</v>
          </cell>
          <cell r="D9734" t="str">
            <v>iStar</v>
          </cell>
          <cell r="E9734" t="str">
            <v>Callable</v>
          </cell>
        </row>
        <row r="9735">
          <cell r="A9735" t="str">
            <v>3136F42Q6</v>
          </cell>
          <cell r="B9735" t="str">
            <v>x3136F42Q6</v>
          </cell>
          <cell r="C9735" t="str">
            <v>Match</v>
          </cell>
          <cell r="D9735" t="str">
            <v>iStar</v>
          </cell>
          <cell r="E9735" t="str">
            <v>Bullet</v>
          </cell>
        </row>
        <row r="9736">
          <cell r="A9736" t="str">
            <v>3136F42R4</v>
          </cell>
          <cell r="B9736" t="str">
            <v>x3136F42R4</v>
          </cell>
          <cell r="C9736" t="str">
            <v>Match</v>
          </cell>
          <cell r="D9736" t="str">
            <v>iStar</v>
          </cell>
          <cell r="E9736" t="str">
            <v>Callable</v>
          </cell>
        </row>
        <row r="9737">
          <cell r="A9737" t="str">
            <v>3136F42R4</v>
          </cell>
          <cell r="B9737" t="str">
            <v>x3136F42R4</v>
          </cell>
          <cell r="C9737" t="str">
            <v>Match</v>
          </cell>
          <cell r="D9737" t="str">
            <v>iStar</v>
          </cell>
          <cell r="E9737" t="str">
            <v>Callable</v>
          </cell>
        </row>
        <row r="9738">
          <cell r="A9738" t="str">
            <v>3136F42S2</v>
          </cell>
          <cell r="B9738" t="str">
            <v>x3136F42S2</v>
          </cell>
          <cell r="C9738" t="str">
            <v>Match</v>
          </cell>
          <cell r="D9738" t="str">
            <v>iStar</v>
          </cell>
          <cell r="E9738" t="str">
            <v>Callable</v>
          </cell>
        </row>
        <row r="9739">
          <cell r="A9739" t="str">
            <v>3136F42S2</v>
          </cell>
          <cell r="B9739" t="str">
            <v>x3136F42S2</v>
          </cell>
          <cell r="C9739" t="str">
            <v>Match</v>
          </cell>
          <cell r="D9739" t="str">
            <v>iStar</v>
          </cell>
          <cell r="E9739" t="str">
            <v>Callable</v>
          </cell>
        </row>
        <row r="9740">
          <cell r="A9740" t="str">
            <v>3136F42T0</v>
          </cell>
          <cell r="B9740" t="str">
            <v>x3136F42T0</v>
          </cell>
          <cell r="C9740" t="str">
            <v>Match</v>
          </cell>
          <cell r="D9740" t="str">
            <v>iStar</v>
          </cell>
          <cell r="E9740" t="str">
            <v>Callable</v>
          </cell>
        </row>
        <row r="9741">
          <cell r="A9741" t="str">
            <v>3136F42U7</v>
          </cell>
          <cell r="B9741" t="str">
            <v>x3136F42U7</v>
          </cell>
          <cell r="C9741" t="str">
            <v>Match</v>
          </cell>
          <cell r="D9741" t="str">
            <v>iStar</v>
          </cell>
          <cell r="E9741" t="str">
            <v>Callable</v>
          </cell>
        </row>
        <row r="9742">
          <cell r="A9742" t="str">
            <v>3136F42V5</v>
          </cell>
          <cell r="B9742" t="str">
            <v>x3136F42V5</v>
          </cell>
          <cell r="C9742" t="str">
            <v>Match</v>
          </cell>
          <cell r="D9742" t="str">
            <v>iStar</v>
          </cell>
          <cell r="E9742" t="str">
            <v>Bullet</v>
          </cell>
        </row>
        <row r="9743">
          <cell r="A9743" t="str">
            <v>3136F42W3</v>
          </cell>
          <cell r="B9743" t="str">
            <v>x3136F42W3</v>
          </cell>
          <cell r="C9743" t="str">
            <v>Match</v>
          </cell>
          <cell r="D9743" t="str">
            <v>iStar</v>
          </cell>
          <cell r="E9743" t="str">
            <v>Bullet</v>
          </cell>
        </row>
        <row r="9744">
          <cell r="A9744" t="str">
            <v>3136F42W3</v>
          </cell>
          <cell r="B9744" t="str">
            <v>x3136F42W3</v>
          </cell>
          <cell r="C9744" t="str">
            <v>Match</v>
          </cell>
          <cell r="D9744" t="str">
            <v>iStar</v>
          </cell>
          <cell r="E9744" t="str">
            <v>Callable</v>
          </cell>
        </row>
        <row r="9745">
          <cell r="A9745" t="str">
            <v>3136F42X1</v>
          </cell>
          <cell r="B9745" t="str">
            <v>x3136F42X1</v>
          </cell>
          <cell r="C9745" t="str">
            <v>Match</v>
          </cell>
          <cell r="D9745" t="str">
            <v>iStar</v>
          </cell>
          <cell r="E9745" t="str">
            <v>Callable</v>
          </cell>
        </row>
        <row r="9746">
          <cell r="A9746" t="str">
            <v>3136F42X1</v>
          </cell>
          <cell r="B9746" t="str">
            <v>x3136F42X1</v>
          </cell>
          <cell r="C9746" t="str">
            <v>Match</v>
          </cell>
          <cell r="D9746" t="str">
            <v>iStar</v>
          </cell>
          <cell r="E9746" t="str">
            <v>Callable</v>
          </cell>
        </row>
        <row r="9747">
          <cell r="A9747" t="str">
            <v>3136F42Y9</v>
          </cell>
          <cell r="B9747" t="str">
            <v>x3136F42Y9</v>
          </cell>
          <cell r="C9747" t="str">
            <v>Match</v>
          </cell>
          <cell r="D9747" t="str">
            <v>iStar</v>
          </cell>
          <cell r="E9747" t="str">
            <v>Callable</v>
          </cell>
        </row>
        <row r="9748">
          <cell r="A9748" t="str">
            <v>3136F42Y9</v>
          </cell>
          <cell r="B9748" t="str">
            <v>x3136F42Y9</v>
          </cell>
          <cell r="C9748" t="str">
            <v>Match</v>
          </cell>
          <cell r="D9748" t="str">
            <v>iStar</v>
          </cell>
          <cell r="E9748" t="str">
            <v>Callable</v>
          </cell>
        </row>
        <row r="9749">
          <cell r="A9749" t="str">
            <v>3136F42Z6</v>
          </cell>
          <cell r="B9749" t="str">
            <v>x3136F42Z6</v>
          </cell>
          <cell r="C9749" t="str">
            <v>Match</v>
          </cell>
          <cell r="D9749" t="str">
            <v>iStar</v>
          </cell>
          <cell r="E9749" t="str">
            <v>Bullet</v>
          </cell>
        </row>
        <row r="9750">
          <cell r="A9750" t="str">
            <v>3136F42Z6</v>
          </cell>
          <cell r="B9750" t="str">
            <v>x3136F42Z6</v>
          </cell>
          <cell r="C9750" t="str">
            <v>Match</v>
          </cell>
          <cell r="D9750" t="str">
            <v>iStar</v>
          </cell>
          <cell r="E9750" t="str">
            <v>Bullet</v>
          </cell>
        </row>
        <row r="9751">
          <cell r="A9751" t="str">
            <v>3136F43A0</v>
          </cell>
          <cell r="B9751" t="str">
            <v>x3136F43A0</v>
          </cell>
          <cell r="C9751" t="str">
            <v>Match</v>
          </cell>
          <cell r="D9751" t="str">
            <v>iStar</v>
          </cell>
          <cell r="E9751" t="str">
            <v>CallableStep-Up</v>
          </cell>
        </row>
        <row r="9752">
          <cell r="A9752" t="str">
            <v>3136F43A0</v>
          </cell>
          <cell r="B9752" t="str">
            <v>x3136F43A0</v>
          </cell>
          <cell r="C9752" t="str">
            <v>Match</v>
          </cell>
          <cell r="D9752" t="str">
            <v>iStar</v>
          </cell>
          <cell r="E9752" t="str">
            <v>Step-Up</v>
          </cell>
        </row>
        <row r="9753">
          <cell r="A9753" t="str">
            <v>3136F43B8</v>
          </cell>
          <cell r="B9753" t="str">
            <v>x3136F43B8</v>
          </cell>
          <cell r="C9753" t="str">
            <v>Match</v>
          </cell>
          <cell r="D9753" t="str">
            <v>iStar</v>
          </cell>
          <cell r="E9753" t="str">
            <v>CallableStep-Up</v>
          </cell>
        </row>
        <row r="9754">
          <cell r="A9754" t="str">
            <v>3136F43B8</v>
          </cell>
          <cell r="B9754" t="str">
            <v>x3136F43B8</v>
          </cell>
          <cell r="C9754" t="str">
            <v>Match</v>
          </cell>
          <cell r="D9754" t="str">
            <v>iStar</v>
          </cell>
          <cell r="E9754" t="str">
            <v>Step-Up</v>
          </cell>
        </row>
        <row r="9755">
          <cell r="A9755" t="str">
            <v>3136F43C6</v>
          </cell>
          <cell r="B9755" t="str">
            <v>x3136F43C6</v>
          </cell>
          <cell r="C9755" t="str">
            <v>Match</v>
          </cell>
          <cell r="D9755" t="str">
            <v>iStar</v>
          </cell>
          <cell r="E9755" t="str">
            <v>Step-Up</v>
          </cell>
        </row>
        <row r="9756">
          <cell r="A9756" t="str">
            <v>3136F43C6</v>
          </cell>
          <cell r="B9756" t="str">
            <v>x3136F43C6</v>
          </cell>
          <cell r="C9756" t="str">
            <v>Match</v>
          </cell>
          <cell r="D9756" t="str">
            <v>iStar</v>
          </cell>
          <cell r="E9756" t="str">
            <v>Step-Up</v>
          </cell>
        </row>
        <row r="9757">
          <cell r="A9757" t="str">
            <v>3136F43D4</v>
          </cell>
          <cell r="B9757" t="str">
            <v>x3136F43D4</v>
          </cell>
          <cell r="C9757" t="str">
            <v>Match</v>
          </cell>
          <cell r="D9757" t="str">
            <v>iStar</v>
          </cell>
          <cell r="E9757" t="str">
            <v>Step-Up</v>
          </cell>
        </row>
        <row r="9758">
          <cell r="A9758" t="str">
            <v>3136F43D4</v>
          </cell>
          <cell r="B9758" t="str">
            <v>x3136F43D4</v>
          </cell>
          <cell r="C9758" t="str">
            <v>Match</v>
          </cell>
          <cell r="D9758" t="str">
            <v>iStar</v>
          </cell>
          <cell r="E9758" t="str">
            <v>Step-Up</v>
          </cell>
        </row>
        <row r="9759">
          <cell r="A9759" t="str">
            <v>3136F43E2</v>
          </cell>
          <cell r="B9759" t="str">
            <v>x3136F43E2</v>
          </cell>
          <cell r="C9759" t="str">
            <v>Match</v>
          </cell>
          <cell r="D9759" t="str">
            <v>iStar</v>
          </cell>
          <cell r="E9759" t="str">
            <v>Step-Up</v>
          </cell>
        </row>
        <row r="9760">
          <cell r="A9760" t="str">
            <v>3136F43E2</v>
          </cell>
          <cell r="B9760" t="str">
            <v>x3136F43E2</v>
          </cell>
          <cell r="C9760" t="str">
            <v>Match</v>
          </cell>
          <cell r="D9760" t="str">
            <v>iStar</v>
          </cell>
          <cell r="E9760" t="str">
            <v>Callable</v>
          </cell>
        </row>
        <row r="9761">
          <cell r="A9761" t="str">
            <v>3136F43F9</v>
          </cell>
          <cell r="B9761" t="str">
            <v>x3136F43F9</v>
          </cell>
          <cell r="C9761" t="str">
            <v>Match</v>
          </cell>
          <cell r="D9761" t="str">
            <v>iStar</v>
          </cell>
          <cell r="E9761" t="str">
            <v>Callable</v>
          </cell>
        </row>
        <row r="9762">
          <cell r="A9762" t="str">
            <v>3136F43F9</v>
          </cell>
          <cell r="B9762" t="str">
            <v>x3136F43F9</v>
          </cell>
          <cell r="C9762" t="str">
            <v>Match</v>
          </cell>
          <cell r="D9762" t="str">
            <v>iStar</v>
          </cell>
          <cell r="E9762" t="str">
            <v>CallableStep-Up</v>
          </cell>
        </row>
        <row r="9763">
          <cell r="A9763" t="str">
            <v>3136F43G7</v>
          </cell>
          <cell r="B9763" t="str">
            <v>x3136F43G7</v>
          </cell>
          <cell r="C9763" t="str">
            <v>Match</v>
          </cell>
          <cell r="D9763" t="str">
            <v>iStar</v>
          </cell>
          <cell r="E9763" t="str">
            <v>Step-Up</v>
          </cell>
        </row>
        <row r="9764">
          <cell r="A9764" t="str">
            <v>3136F43G7</v>
          </cell>
          <cell r="B9764" t="str">
            <v>x3136F43G7</v>
          </cell>
          <cell r="C9764" t="str">
            <v>Match</v>
          </cell>
          <cell r="D9764" t="str">
            <v>iStar</v>
          </cell>
          <cell r="E9764" t="str">
            <v>Bullet</v>
          </cell>
        </row>
        <row r="9765">
          <cell r="A9765" t="str">
            <v>3136F43H5</v>
          </cell>
          <cell r="B9765" t="str">
            <v>x3136F43H5</v>
          </cell>
          <cell r="C9765" t="str">
            <v>Match</v>
          </cell>
          <cell r="D9765" t="str">
            <v>iStar</v>
          </cell>
          <cell r="E9765" t="str">
            <v>Callable</v>
          </cell>
        </row>
        <row r="9766">
          <cell r="A9766" t="str">
            <v>3136F43H5</v>
          </cell>
          <cell r="B9766" t="str">
            <v>x3136F43H5</v>
          </cell>
          <cell r="C9766" t="str">
            <v>Match</v>
          </cell>
          <cell r="D9766" t="str">
            <v>iStar</v>
          </cell>
          <cell r="E9766" t="str">
            <v>Callable</v>
          </cell>
        </row>
        <row r="9767">
          <cell r="A9767" t="str">
            <v>3136F43J1</v>
          </cell>
          <cell r="B9767" t="str">
            <v>x3136F43J1</v>
          </cell>
          <cell r="C9767" t="str">
            <v>Match</v>
          </cell>
          <cell r="D9767" t="str">
            <v>iStar</v>
          </cell>
          <cell r="E9767" t="str">
            <v>Bullet</v>
          </cell>
        </row>
        <row r="9768">
          <cell r="A9768" t="str">
            <v>3136F43J1</v>
          </cell>
          <cell r="B9768" t="str">
            <v>x3136F43J1</v>
          </cell>
          <cell r="C9768" t="str">
            <v>Match</v>
          </cell>
          <cell r="D9768" t="str">
            <v>iStar</v>
          </cell>
          <cell r="E9768" t="str">
            <v>Bullet</v>
          </cell>
        </row>
        <row r="9769">
          <cell r="A9769" t="str">
            <v>3136F43K8</v>
          </cell>
          <cell r="B9769" t="str">
            <v>x3136F43K8</v>
          </cell>
          <cell r="C9769" t="str">
            <v>Match</v>
          </cell>
          <cell r="D9769" t="str">
            <v>iStar</v>
          </cell>
          <cell r="E9769" t="str">
            <v>Callable</v>
          </cell>
        </row>
        <row r="9770">
          <cell r="A9770" t="str">
            <v>3136F43K8</v>
          </cell>
          <cell r="B9770" t="str">
            <v>x3136F43K8</v>
          </cell>
          <cell r="C9770" t="str">
            <v>Match</v>
          </cell>
          <cell r="D9770" t="str">
            <v>iStar</v>
          </cell>
          <cell r="E9770" t="str">
            <v>Callable</v>
          </cell>
        </row>
        <row r="9771">
          <cell r="A9771" t="str">
            <v>3136F43L6</v>
          </cell>
          <cell r="B9771" t="str">
            <v>x3136F43L6</v>
          </cell>
          <cell r="C9771" t="str">
            <v>Match</v>
          </cell>
          <cell r="D9771" t="str">
            <v>iStar</v>
          </cell>
          <cell r="E9771" t="str">
            <v>Callable</v>
          </cell>
        </row>
        <row r="9772">
          <cell r="A9772" t="str">
            <v>3136F43L6</v>
          </cell>
          <cell r="B9772" t="str">
            <v>x3136F43L6</v>
          </cell>
          <cell r="C9772" t="str">
            <v>Match</v>
          </cell>
          <cell r="D9772" t="str">
            <v>iStar</v>
          </cell>
          <cell r="E9772" t="str">
            <v>Callable</v>
          </cell>
        </row>
        <row r="9773">
          <cell r="A9773" t="str">
            <v>3136F43L6</v>
          </cell>
          <cell r="B9773" t="str">
            <v>x3136F43L6</v>
          </cell>
          <cell r="C9773" t="str">
            <v>Match</v>
          </cell>
          <cell r="D9773" t="str">
            <v>iStar</v>
          </cell>
          <cell r="E9773" t="str">
            <v>Callable</v>
          </cell>
        </row>
        <row r="9774">
          <cell r="A9774" t="str">
            <v>3136F43M4</v>
          </cell>
          <cell r="B9774" t="str">
            <v>x3136F43M4</v>
          </cell>
          <cell r="C9774" t="str">
            <v>Match</v>
          </cell>
          <cell r="D9774" t="str">
            <v>iStar</v>
          </cell>
          <cell r="E9774" t="str">
            <v>Callable</v>
          </cell>
        </row>
        <row r="9775">
          <cell r="A9775" t="str">
            <v>3136F43N2</v>
          </cell>
          <cell r="B9775" t="str">
            <v>x3136F43N2</v>
          </cell>
          <cell r="C9775" t="str">
            <v>Match</v>
          </cell>
          <cell r="D9775" t="str">
            <v>iStar</v>
          </cell>
          <cell r="E9775" t="str">
            <v>Callable</v>
          </cell>
        </row>
        <row r="9776">
          <cell r="A9776" t="str">
            <v>3136F43N2</v>
          </cell>
          <cell r="B9776" t="str">
            <v>x3136F43N2</v>
          </cell>
          <cell r="C9776" t="str">
            <v>Match</v>
          </cell>
          <cell r="D9776" t="str">
            <v>iStar</v>
          </cell>
          <cell r="E9776" t="str">
            <v>Callable</v>
          </cell>
        </row>
        <row r="9777">
          <cell r="A9777" t="str">
            <v>3136F43Q5</v>
          </cell>
          <cell r="B9777" t="str">
            <v>x3136F43Q5</v>
          </cell>
          <cell r="C9777" t="str">
            <v>Match</v>
          </cell>
          <cell r="D9777" t="str">
            <v>iStar</v>
          </cell>
          <cell r="E9777" t="str">
            <v>Callable</v>
          </cell>
        </row>
        <row r="9778">
          <cell r="A9778" t="str">
            <v>3136F43Q5</v>
          </cell>
          <cell r="B9778" t="str">
            <v>x3136F43Q5</v>
          </cell>
          <cell r="C9778" t="str">
            <v>Match</v>
          </cell>
          <cell r="D9778" t="str">
            <v>iStar</v>
          </cell>
          <cell r="E9778" t="str">
            <v>Callable</v>
          </cell>
        </row>
        <row r="9779">
          <cell r="A9779" t="str">
            <v>3136F43R3</v>
          </cell>
          <cell r="B9779" t="str">
            <v>x3136F43R3</v>
          </cell>
          <cell r="C9779" t="str">
            <v>Match</v>
          </cell>
          <cell r="D9779" t="str">
            <v>iStar</v>
          </cell>
          <cell r="E9779" t="str">
            <v>Callable</v>
          </cell>
        </row>
        <row r="9780">
          <cell r="A9780" t="str">
            <v>3136F43R3</v>
          </cell>
          <cell r="B9780" t="str">
            <v>x3136F43R3</v>
          </cell>
          <cell r="C9780" t="str">
            <v>Match</v>
          </cell>
          <cell r="D9780" t="str">
            <v>iStar</v>
          </cell>
          <cell r="E9780" t="str">
            <v>Callable</v>
          </cell>
        </row>
        <row r="9781">
          <cell r="A9781" t="str">
            <v>3136F43S1</v>
          </cell>
          <cell r="B9781" t="str">
            <v>x3136F43S1</v>
          </cell>
          <cell r="C9781" t="str">
            <v>Match</v>
          </cell>
          <cell r="D9781" t="str">
            <v>iStar</v>
          </cell>
          <cell r="E9781" t="str">
            <v>Callable</v>
          </cell>
        </row>
        <row r="9782">
          <cell r="A9782" t="str">
            <v>3136F43S1</v>
          </cell>
          <cell r="B9782" t="str">
            <v>x3136F43S1</v>
          </cell>
          <cell r="C9782" t="str">
            <v>Match</v>
          </cell>
          <cell r="D9782" t="str">
            <v>iStar</v>
          </cell>
          <cell r="E9782" t="str">
            <v>Callable</v>
          </cell>
        </row>
        <row r="9783">
          <cell r="A9783" t="str">
            <v>3136F43T9</v>
          </cell>
          <cell r="B9783" t="str">
            <v>x3136F43T9</v>
          </cell>
          <cell r="C9783" t="str">
            <v>Match</v>
          </cell>
          <cell r="D9783" t="str">
            <v>iStar</v>
          </cell>
          <cell r="E9783" t="str">
            <v>Bullet</v>
          </cell>
        </row>
        <row r="9784">
          <cell r="A9784" t="str">
            <v>3136F43T9</v>
          </cell>
          <cell r="B9784" t="str">
            <v>x3136F43T9</v>
          </cell>
          <cell r="C9784" t="str">
            <v>Match</v>
          </cell>
          <cell r="D9784" t="str">
            <v>iStar</v>
          </cell>
          <cell r="E9784" t="str">
            <v>Bullet</v>
          </cell>
        </row>
        <row r="9785">
          <cell r="A9785" t="str">
            <v>3136F43U6</v>
          </cell>
          <cell r="B9785" t="str">
            <v>x3136F43U6</v>
          </cell>
          <cell r="C9785" t="str">
            <v>Match</v>
          </cell>
          <cell r="D9785" t="str">
            <v>iStar</v>
          </cell>
          <cell r="E9785" t="str">
            <v>Bullet</v>
          </cell>
        </row>
        <row r="9786">
          <cell r="A9786" t="str">
            <v>3136F43U6</v>
          </cell>
          <cell r="B9786" t="str">
            <v>x3136F43U6</v>
          </cell>
          <cell r="C9786" t="str">
            <v>Match</v>
          </cell>
          <cell r="D9786" t="str">
            <v>iStar</v>
          </cell>
          <cell r="E9786" t="str">
            <v>Callable</v>
          </cell>
        </row>
        <row r="9787">
          <cell r="A9787" t="str">
            <v>3136F43V4</v>
          </cell>
          <cell r="B9787" t="str">
            <v>x3136F43V4</v>
          </cell>
          <cell r="C9787" t="str">
            <v>Match</v>
          </cell>
          <cell r="D9787" t="str">
            <v>iStar</v>
          </cell>
          <cell r="E9787" t="str">
            <v>Callable</v>
          </cell>
        </row>
        <row r="9788">
          <cell r="A9788" t="str">
            <v>3136F43V4</v>
          </cell>
          <cell r="B9788" t="str">
            <v>x3136F43V4</v>
          </cell>
          <cell r="C9788" t="str">
            <v>Match</v>
          </cell>
          <cell r="D9788" t="str">
            <v>iStar</v>
          </cell>
          <cell r="E9788" t="str">
            <v>CallableStep-Up</v>
          </cell>
        </row>
        <row r="9789">
          <cell r="A9789" t="str">
            <v>3136F43W2</v>
          </cell>
          <cell r="B9789" t="str">
            <v>x3136F43W2</v>
          </cell>
          <cell r="C9789" t="str">
            <v>Match</v>
          </cell>
          <cell r="D9789" t="str">
            <v>iStar</v>
          </cell>
          <cell r="E9789" t="str">
            <v>Step-Up</v>
          </cell>
        </row>
        <row r="9790">
          <cell r="A9790" t="str">
            <v>3136F43X0</v>
          </cell>
          <cell r="B9790" t="str">
            <v>x3136F43X0</v>
          </cell>
          <cell r="C9790" t="str">
            <v>Match</v>
          </cell>
          <cell r="D9790" t="str">
            <v>iStar</v>
          </cell>
          <cell r="E9790" t="str">
            <v>Callable</v>
          </cell>
        </row>
        <row r="9791">
          <cell r="A9791" t="str">
            <v>3136F43X0</v>
          </cell>
          <cell r="B9791" t="str">
            <v>x3136F43X0</v>
          </cell>
          <cell r="C9791" t="str">
            <v>Match</v>
          </cell>
          <cell r="D9791" t="str">
            <v>iStar</v>
          </cell>
          <cell r="E9791" t="str">
            <v>Callable</v>
          </cell>
        </row>
        <row r="9792">
          <cell r="A9792" t="str">
            <v>3136F43Y8</v>
          </cell>
          <cell r="B9792" t="str">
            <v>x3136F43Y8</v>
          </cell>
          <cell r="C9792" t="str">
            <v>Match</v>
          </cell>
          <cell r="D9792" t="str">
            <v>iStar</v>
          </cell>
          <cell r="E9792" t="str">
            <v>Callable</v>
          </cell>
        </row>
        <row r="9793">
          <cell r="A9793" t="str">
            <v>3136F43Y8</v>
          </cell>
          <cell r="B9793" t="str">
            <v>x3136F43Y8</v>
          </cell>
          <cell r="C9793" t="str">
            <v>Match</v>
          </cell>
          <cell r="D9793" t="str">
            <v>iStar</v>
          </cell>
          <cell r="E9793" t="str">
            <v>FloaterSW</v>
          </cell>
        </row>
        <row r="9794">
          <cell r="A9794" t="str">
            <v>3136F43Z5</v>
          </cell>
          <cell r="B9794" t="str">
            <v>x3136F43Z5</v>
          </cell>
          <cell r="C9794" t="str">
            <v>Match</v>
          </cell>
          <cell r="D9794" t="str">
            <v>iStar</v>
          </cell>
          <cell r="E9794" t="str">
            <v>CallableStep-Up</v>
          </cell>
        </row>
        <row r="9795">
          <cell r="A9795" t="str">
            <v>3136F44A9</v>
          </cell>
          <cell r="B9795" t="str">
            <v>x3136F44A9</v>
          </cell>
          <cell r="C9795" t="str">
            <v>Match</v>
          </cell>
          <cell r="D9795" t="str">
            <v>iStar</v>
          </cell>
          <cell r="E9795" t="str">
            <v>Step-Up</v>
          </cell>
        </row>
        <row r="9796">
          <cell r="A9796" t="str">
            <v>3136F44A9</v>
          </cell>
          <cell r="B9796" t="str">
            <v>x3136F44A9</v>
          </cell>
          <cell r="C9796" t="str">
            <v>Match</v>
          </cell>
          <cell r="D9796" t="str">
            <v>iStar</v>
          </cell>
          <cell r="E9796" t="str">
            <v>Callable</v>
          </cell>
        </row>
        <row r="9797">
          <cell r="A9797" t="str">
            <v>3136F44B7</v>
          </cell>
          <cell r="B9797" t="str">
            <v>x3136F44B7</v>
          </cell>
          <cell r="C9797" t="str">
            <v>Match</v>
          </cell>
          <cell r="D9797" t="str">
            <v>iStar</v>
          </cell>
          <cell r="E9797" t="str">
            <v>Bullet</v>
          </cell>
        </row>
        <row r="9798">
          <cell r="A9798" t="str">
            <v>3136F44B7</v>
          </cell>
          <cell r="B9798" t="str">
            <v>x3136F44B7</v>
          </cell>
          <cell r="C9798" t="str">
            <v>Match</v>
          </cell>
          <cell r="D9798" t="str">
            <v>iStar</v>
          </cell>
          <cell r="E9798" t="str">
            <v>Bullet</v>
          </cell>
        </row>
        <row r="9799">
          <cell r="A9799" t="str">
            <v>3136F44D3</v>
          </cell>
          <cell r="B9799" t="str">
            <v>x3136F44D3</v>
          </cell>
          <cell r="C9799" t="str">
            <v>Match</v>
          </cell>
          <cell r="D9799" t="str">
            <v>iStar</v>
          </cell>
          <cell r="E9799" t="str">
            <v>Bullet</v>
          </cell>
        </row>
        <row r="9800">
          <cell r="A9800" t="str">
            <v>3136F44D3</v>
          </cell>
          <cell r="B9800" t="str">
            <v>x3136F44D3</v>
          </cell>
          <cell r="C9800" t="str">
            <v>Match</v>
          </cell>
          <cell r="D9800" t="str">
            <v>iStar</v>
          </cell>
          <cell r="E9800" t="str">
            <v>CallableStep-Up</v>
          </cell>
        </row>
        <row r="9801">
          <cell r="A9801" t="str">
            <v>3136F44F8</v>
          </cell>
          <cell r="B9801" t="str">
            <v>x3136F44F8</v>
          </cell>
          <cell r="C9801" t="str">
            <v>Match</v>
          </cell>
          <cell r="D9801" t="str">
            <v>iStar</v>
          </cell>
          <cell r="E9801" t="str">
            <v>Step-Up</v>
          </cell>
        </row>
        <row r="9802">
          <cell r="A9802" t="str">
            <v>3136F44F8</v>
          </cell>
          <cell r="B9802" t="str">
            <v>x3136F44F8</v>
          </cell>
          <cell r="C9802" t="str">
            <v>Match</v>
          </cell>
          <cell r="D9802" t="str">
            <v>iStar</v>
          </cell>
          <cell r="E9802" t="str">
            <v>CallableStep-Up</v>
          </cell>
        </row>
        <row r="9803">
          <cell r="A9803" t="str">
            <v>3136F44G6</v>
          </cell>
          <cell r="B9803" t="str">
            <v>x3136F44G6</v>
          </cell>
          <cell r="C9803" t="str">
            <v>Match</v>
          </cell>
          <cell r="D9803" t="str">
            <v>iStar</v>
          </cell>
          <cell r="E9803" t="str">
            <v>Step-Up</v>
          </cell>
        </row>
        <row r="9804">
          <cell r="A9804" t="str">
            <v>3136F44G6</v>
          </cell>
          <cell r="B9804" t="str">
            <v>x3136F44G6</v>
          </cell>
          <cell r="C9804" t="str">
            <v>Match</v>
          </cell>
          <cell r="D9804" t="str">
            <v>iStar</v>
          </cell>
          <cell r="E9804" t="str">
            <v>Callable</v>
          </cell>
        </row>
        <row r="9805">
          <cell r="A9805" t="str">
            <v>3136F44H4</v>
          </cell>
          <cell r="B9805" t="str">
            <v>x3136F44H4</v>
          </cell>
          <cell r="C9805" t="str">
            <v>Match</v>
          </cell>
          <cell r="D9805" t="str">
            <v>iStar</v>
          </cell>
          <cell r="E9805" t="str">
            <v>Callable</v>
          </cell>
        </row>
        <row r="9806">
          <cell r="A9806" t="str">
            <v>3136F44H4</v>
          </cell>
          <cell r="B9806" t="str">
            <v>x3136F44H4</v>
          </cell>
          <cell r="C9806" t="str">
            <v>Match</v>
          </cell>
          <cell r="D9806" t="str">
            <v>iStar</v>
          </cell>
          <cell r="E9806" t="str">
            <v>CallableStep-Up</v>
          </cell>
        </row>
        <row r="9807">
          <cell r="A9807" t="str">
            <v>3136F44J0</v>
          </cell>
          <cell r="B9807" t="str">
            <v>x3136F44J0</v>
          </cell>
          <cell r="C9807" t="str">
            <v>Match</v>
          </cell>
          <cell r="D9807" t="str">
            <v>iStar</v>
          </cell>
          <cell r="E9807" t="str">
            <v>Step-Up</v>
          </cell>
        </row>
        <row r="9808">
          <cell r="A9808" t="str">
            <v>3136F44J0</v>
          </cell>
          <cell r="B9808" t="str">
            <v>x3136F44J0</v>
          </cell>
          <cell r="C9808" t="str">
            <v>Match</v>
          </cell>
          <cell r="D9808" t="str">
            <v>iStar</v>
          </cell>
          <cell r="E9808" t="str">
            <v>Callable</v>
          </cell>
        </row>
        <row r="9809">
          <cell r="A9809" t="str">
            <v>3136F44K7</v>
          </cell>
          <cell r="B9809" t="str">
            <v>x3136F44K7</v>
          </cell>
          <cell r="C9809" t="str">
            <v>Match</v>
          </cell>
          <cell r="D9809" t="str">
            <v>iStar</v>
          </cell>
          <cell r="E9809" t="str">
            <v>Callable</v>
          </cell>
        </row>
        <row r="9810">
          <cell r="A9810" t="str">
            <v>3136F44K7</v>
          </cell>
          <cell r="B9810" t="str">
            <v>x3136F44K7</v>
          </cell>
          <cell r="C9810" t="str">
            <v>Match</v>
          </cell>
          <cell r="D9810" t="str">
            <v>iStar</v>
          </cell>
          <cell r="E9810" t="str">
            <v>Callable</v>
          </cell>
        </row>
        <row r="9811">
          <cell r="A9811" t="str">
            <v>3136F44L5</v>
          </cell>
          <cell r="B9811" t="str">
            <v>x3136F44L5</v>
          </cell>
          <cell r="C9811" t="str">
            <v>Match</v>
          </cell>
          <cell r="D9811" t="str">
            <v>iStar</v>
          </cell>
          <cell r="E9811" t="str">
            <v>Callable</v>
          </cell>
        </row>
        <row r="9812">
          <cell r="A9812" t="str">
            <v>3136F44L5</v>
          </cell>
          <cell r="B9812" t="str">
            <v>x3136F44L5</v>
          </cell>
          <cell r="C9812" t="str">
            <v>Match</v>
          </cell>
          <cell r="D9812" t="str">
            <v>iStar</v>
          </cell>
          <cell r="E9812" t="str">
            <v>Callable</v>
          </cell>
        </row>
        <row r="9813">
          <cell r="A9813" t="str">
            <v>3136F44M3</v>
          </cell>
          <cell r="B9813" t="str">
            <v>x3136F44M3</v>
          </cell>
          <cell r="C9813" t="str">
            <v>Match</v>
          </cell>
          <cell r="D9813" t="str">
            <v>iStar</v>
          </cell>
          <cell r="E9813" t="str">
            <v>Callable</v>
          </cell>
        </row>
        <row r="9814">
          <cell r="A9814" t="str">
            <v>3136F44M3</v>
          </cell>
          <cell r="B9814" t="str">
            <v>x3136F44M3</v>
          </cell>
          <cell r="C9814" t="str">
            <v>Match</v>
          </cell>
          <cell r="D9814" t="str">
            <v>iStar</v>
          </cell>
          <cell r="E9814" t="str">
            <v>CallableStep-Up</v>
          </cell>
        </row>
        <row r="9815">
          <cell r="A9815" t="str">
            <v>3136F44N1</v>
          </cell>
          <cell r="B9815" t="str">
            <v>x3136F44N1</v>
          </cell>
          <cell r="C9815" t="str">
            <v>Match</v>
          </cell>
          <cell r="D9815" t="str">
            <v>iStar</v>
          </cell>
          <cell r="E9815" t="str">
            <v>Bullet</v>
          </cell>
        </row>
        <row r="9816">
          <cell r="A9816" t="str">
            <v>3136F44N1</v>
          </cell>
          <cell r="B9816" t="str">
            <v>x3136F44N1</v>
          </cell>
          <cell r="C9816" t="str">
            <v>Match</v>
          </cell>
          <cell r="D9816" t="str">
            <v>iStar</v>
          </cell>
          <cell r="E9816" t="str">
            <v>Callable</v>
          </cell>
        </row>
        <row r="9817">
          <cell r="A9817" t="str">
            <v>3136F44N1</v>
          </cell>
          <cell r="B9817" t="str">
            <v>x3136F44N1</v>
          </cell>
          <cell r="C9817" t="str">
            <v>Match</v>
          </cell>
          <cell r="D9817" t="str">
            <v>iStar</v>
          </cell>
          <cell r="E9817" t="str">
            <v>Callable</v>
          </cell>
        </row>
        <row r="9818">
          <cell r="A9818" t="str">
            <v>3136F44N1</v>
          </cell>
          <cell r="B9818" t="str">
            <v>x3136F44N1</v>
          </cell>
          <cell r="C9818" t="str">
            <v>Match</v>
          </cell>
          <cell r="D9818" t="str">
            <v>iStar</v>
          </cell>
          <cell r="E9818" t="str">
            <v>Callable</v>
          </cell>
        </row>
        <row r="9819">
          <cell r="A9819" t="str">
            <v>3136F44N1</v>
          </cell>
          <cell r="B9819" t="str">
            <v>x3136F44N1</v>
          </cell>
          <cell r="C9819" t="str">
            <v>Match</v>
          </cell>
          <cell r="D9819" t="str">
            <v>iStar</v>
          </cell>
          <cell r="E9819" t="str">
            <v>Callable</v>
          </cell>
        </row>
        <row r="9820">
          <cell r="A9820" t="str">
            <v>3136F44P6</v>
          </cell>
          <cell r="B9820" t="str">
            <v>x3136F44P6</v>
          </cell>
          <cell r="C9820" t="str">
            <v>Match</v>
          </cell>
          <cell r="D9820" t="str">
            <v>iStar</v>
          </cell>
          <cell r="E9820" t="str">
            <v>Callable</v>
          </cell>
        </row>
        <row r="9821">
          <cell r="A9821" t="str">
            <v>3136F44P6</v>
          </cell>
          <cell r="B9821" t="str">
            <v>x3136F44P6</v>
          </cell>
          <cell r="C9821" t="str">
            <v>Match</v>
          </cell>
          <cell r="D9821" t="str">
            <v>iStar</v>
          </cell>
          <cell r="E9821" t="str">
            <v>Callable</v>
          </cell>
        </row>
        <row r="9822">
          <cell r="A9822" t="str">
            <v>3136F44Q4</v>
          </cell>
          <cell r="B9822" t="str">
            <v>x3136F44Q4</v>
          </cell>
          <cell r="C9822" t="str">
            <v>Match</v>
          </cell>
          <cell r="D9822" t="str">
            <v>iStar</v>
          </cell>
          <cell r="E9822" t="str">
            <v>CallableStep-Up</v>
          </cell>
        </row>
        <row r="9823">
          <cell r="A9823" t="str">
            <v>3136F44Q4</v>
          </cell>
          <cell r="B9823" t="str">
            <v>x3136F44Q4</v>
          </cell>
          <cell r="C9823" t="str">
            <v>Match</v>
          </cell>
          <cell r="D9823" t="str">
            <v>iStar</v>
          </cell>
          <cell r="E9823" t="str">
            <v>Step-Up</v>
          </cell>
        </row>
        <row r="9824">
          <cell r="A9824" t="str">
            <v>3136F44R2</v>
          </cell>
          <cell r="B9824" t="str">
            <v>x3136F44R2</v>
          </cell>
          <cell r="C9824" t="str">
            <v>Match</v>
          </cell>
          <cell r="D9824" t="str">
            <v>iStar</v>
          </cell>
          <cell r="E9824" t="str">
            <v>Callable</v>
          </cell>
        </row>
        <row r="9825">
          <cell r="A9825" t="str">
            <v>3136F44R2</v>
          </cell>
          <cell r="B9825" t="str">
            <v>x3136F44R2</v>
          </cell>
          <cell r="C9825" t="str">
            <v>Match</v>
          </cell>
          <cell r="D9825" t="str">
            <v>iStar</v>
          </cell>
          <cell r="E9825" t="str">
            <v>Callable</v>
          </cell>
        </row>
        <row r="9826">
          <cell r="A9826" t="str">
            <v>3136F44S0</v>
          </cell>
          <cell r="B9826" t="str">
            <v>x3136F44S0</v>
          </cell>
          <cell r="C9826" t="str">
            <v>Match</v>
          </cell>
          <cell r="D9826" t="str">
            <v>iStar</v>
          </cell>
          <cell r="E9826" t="str">
            <v>Bullet</v>
          </cell>
        </row>
        <row r="9827">
          <cell r="A9827" t="str">
            <v>3136F44S0</v>
          </cell>
          <cell r="B9827" t="str">
            <v>x3136F44S0</v>
          </cell>
          <cell r="C9827" t="str">
            <v>Match</v>
          </cell>
          <cell r="D9827" t="str">
            <v>iStar</v>
          </cell>
          <cell r="E9827" t="str">
            <v>CallableStep-Up</v>
          </cell>
        </row>
        <row r="9828">
          <cell r="A9828" t="str">
            <v>3136F44T8</v>
          </cell>
          <cell r="B9828" t="str">
            <v>x3136F44T8</v>
          </cell>
          <cell r="C9828" t="str">
            <v>Match</v>
          </cell>
          <cell r="D9828" t="str">
            <v>iStar</v>
          </cell>
          <cell r="E9828" t="str">
            <v>Step-Up</v>
          </cell>
        </row>
        <row r="9829">
          <cell r="A9829" t="str">
            <v>3136F44T8</v>
          </cell>
          <cell r="B9829" t="str">
            <v>x3136F44T8</v>
          </cell>
          <cell r="C9829" t="str">
            <v>Match</v>
          </cell>
          <cell r="D9829" t="str">
            <v>iStar</v>
          </cell>
          <cell r="E9829" t="str">
            <v>Callable</v>
          </cell>
        </row>
        <row r="9830">
          <cell r="A9830" t="str">
            <v>3136F44U5</v>
          </cell>
          <cell r="B9830" t="str">
            <v>x3136F44U5</v>
          </cell>
          <cell r="C9830" t="str">
            <v>Match</v>
          </cell>
          <cell r="D9830" t="str">
            <v>iStar</v>
          </cell>
          <cell r="E9830" t="str">
            <v>Callable</v>
          </cell>
        </row>
        <row r="9831">
          <cell r="A9831" t="str">
            <v>3136F44U5</v>
          </cell>
          <cell r="B9831" t="str">
            <v>x3136F44U5</v>
          </cell>
          <cell r="C9831" t="str">
            <v>Match</v>
          </cell>
          <cell r="D9831" t="str">
            <v>iStar</v>
          </cell>
          <cell r="E9831" t="str">
            <v>Callable</v>
          </cell>
        </row>
        <row r="9832">
          <cell r="A9832" t="str">
            <v>3136F44V3</v>
          </cell>
          <cell r="B9832" t="str">
            <v>x3136F44V3</v>
          </cell>
          <cell r="C9832" t="str">
            <v>Match</v>
          </cell>
          <cell r="D9832" t="str">
            <v>iStar</v>
          </cell>
          <cell r="E9832" t="str">
            <v>Callable</v>
          </cell>
        </row>
        <row r="9833">
          <cell r="A9833" t="str">
            <v>3136F44V3</v>
          </cell>
          <cell r="B9833" t="str">
            <v>x3136F44V3</v>
          </cell>
          <cell r="C9833" t="str">
            <v>Match</v>
          </cell>
          <cell r="D9833" t="str">
            <v>iStar</v>
          </cell>
          <cell r="E9833" t="str">
            <v>Callable</v>
          </cell>
        </row>
        <row r="9834">
          <cell r="A9834" t="str">
            <v>3136F44W1</v>
          </cell>
          <cell r="B9834" t="str">
            <v>x3136F44W1</v>
          </cell>
          <cell r="C9834" t="str">
            <v>Match</v>
          </cell>
          <cell r="D9834" t="str">
            <v>iStar</v>
          </cell>
          <cell r="E9834" t="str">
            <v>Callable</v>
          </cell>
        </row>
        <row r="9835">
          <cell r="A9835" t="str">
            <v>3136F44W1</v>
          </cell>
          <cell r="B9835" t="str">
            <v>x3136F44W1</v>
          </cell>
          <cell r="C9835" t="str">
            <v>Match</v>
          </cell>
          <cell r="D9835" t="str">
            <v>iStar</v>
          </cell>
          <cell r="E9835" t="str">
            <v>Callable</v>
          </cell>
        </row>
        <row r="9836">
          <cell r="A9836" t="str">
            <v>3136F44X9</v>
          </cell>
          <cell r="B9836" t="str">
            <v>x3136F44X9</v>
          </cell>
          <cell r="C9836" t="str">
            <v>Match</v>
          </cell>
          <cell r="D9836" t="str">
            <v>iStar</v>
          </cell>
          <cell r="E9836" t="str">
            <v>Callable</v>
          </cell>
        </row>
        <row r="9837">
          <cell r="A9837" t="str">
            <v>3136F44X9</v>
          </cell>
          <cell r="B9837" t="str">
            <v>x3136F44X9</v>
          </cell>
          <cell r="C9837" t="str">
            <v>Match</v>
          </cell>
          <cell r="D9837" t="str">
            <v>iStar</v>
          </cell>
          <cell r="E9837" t="str">
            <v>Callable</v>
          </cell>
        </row>
        <row r="9838">
          <cell r="A9838" t="str">
            <v>3136F44Y7</v>
          </cell>
          <cell r="B9838" t="str">
            <v>x3136F44Y7</v>
          </cell>
          <cell r="C9838" t="str">
            <v>Match</v>
          </cell>
          <cell r="D9838" t="str">
            <v>iStar</v>
          </cell>
          <cell r="E9838" t="str">
            <v>Callable</v>
          </cell>
        </row>
        <row r="9839">
          <cell r="A9839" t="str">
            <v>3136F44Y7</v>
          </cell>
          <cell r="B9839" t="str">
            <v>x3136F44Y7</v>
          </cell>
          <cell r="C9839" t="str">
            <v>Match</v>
          </cell>
          <cell r="D9839" t="str">
            <v>iStar</v>
          </cell>
          <cell r="E9839" t="str">
            <v>Callable</v>
          </cell>
        </row>
        <row r="9840">
          <cell r="A9840" t="str">
            <v>3136F44Z4</v>
          </cell>
          <cell r="B9840" t="str">
            <v>x3136F44Z4</v>
          </cell>
          <cell r="C9840" t="str">
            <v>Match</v>
          </cell>
          <cell r="D9840" t="str">
            <v>iStar</v>
          </cell>
          <cell r="E9840" t="str">
            <v>Bullet</v>
          </cell>
        </row>
        <row r="9841">
          <cell r="A9841" t="str">
            <v>3136F44Z4</v>
          </cell>
          <cell r="B9841" t="str">
            <v>x3136F44Z4</v>
          </cell>
          <cell r="C9841" t="str">
            <v>Match</v>
          </cell>
          <cell r="D9841" t="str">
            <v>iStar</v>
          </cell>
          <cell r="E9841" t="str">
            <v>Callable</v>
          </cell>
        </row>
        <row r="9842">
          <cell r="A9842" t="str">
            <v>3136F45A8</v>
          </cell>
          <cell r="B9842" t="str">
            <v>x3136F45A8</v>
          </cell>
          <cell r="C9842" t="str">
            <v>Match</v>
          </cell>
          <cell r="D9842" t="str">
            <v>iStar</v>
          </cell>
          <cell r="E9842" t="str">
            <v>Callable</v>
          </cell>
        </row>
        <row r="9843">
          <cell r="A9843" t="str">
            <v>3136F45A8</v>
          </cell>
          <cell r="B9843" t="str">
            <v>x3136F45A8</v>
          </cell>
          <cell r="C9843" t="str">
            <v>Match</v>
          </cell>
          <cell r="D9843" t="str">
            <v>iStar</v>
          </cell>
          <cell r="E9843" t="str">
            <v>VariableRateBond</v>
          </cell>
        </row>
        <row r="9844">
          <cell r="A9844" t="str">
            <v>3136F45B6</v>
          </cell>
          <cell r="B9844" t="str">
            <v>x3136F45B6</v>
          </cell>
          <cell r="C9844" t="str">
            <v>Match</v>
          </cell>
          <cell r="D9844" t="str">
            <v>iStar</v>
          </cell>
          <cell r="E9844" t="str">
            <v>Callable</v>
          </cell>
        </row>
        <row r="9845">
          <cell r="A9845" t="str">
            <v>3136F45B6</v>
          </cell>
          <cell r="B9845" t="str">
            <v>x3136F45B6</v>
          </cell>
          <cell r="C9845" t="str">
            <v>Match</v>
          </cell>
          <cell r="D9845" t="str">
            <v>iStar</v>
          </cell>
          <cell r="E9845" t="str">
            <v>Callable</v>
          </cell>
        </row>
        <row r="9846">
          <cell r="A9846" t="str">
            <v>3136F45B6</v>
          </cell>
          <cell r="B9846" t="str">
            <v>x3136F45B6</v>
          </cell>
          <cell r="C9846" t="str">
            <v>Match</v>
          </cell>
          <cell r="D9846" t="str">
            <v>iStar</v>
          </cell>
          <cell r="E9846" t="str">
            <v>Callable</v>
          </cell>
        </row>
        <row r="9847">
          <cell r="A9847" t="str">
            <v>3136F45C4</v>
          </cell>
          <cell r="B9847" t="str">
            <v>x3136F45C4</v>
          </cell>
          <cell r="C9847" t="str">
            <v>Match</v>
          </cell>
          <cell r="D9847" t="str">
            <v>iStar</v>
          </cell>
          <cell r="E9847" t="str">
            <v>Callable</v>
          </cell>
        </row>
        <row r="9848">
          <cell r="A9848" t="str">
            <v>3136F45D2</v>
          </cell>
          <cell r="B9848" t="str">
            <v>x3136F45D2</v>
          </cell>
          <cell r="C9848" t="str">
            <v>Match</v>
          </cell>
          <cell r="D9848" t="str">
            <v>iStar</v>
          </cell>
          <cell r="E9848" t="str">
            <v>Callable</v>
          </cell>
        </row>
        <row r="9849">
          <cell r="A9849" t="str">
            <v>3136F45D2</v>
          </cell>
          <cell r="B9849" t="str">
            <v>x3136F45D2</v>
          </cell>
          <cell r="C9849" t="str">
            <v>Match</v>
          </cell>
          <cell r="D9849" t="str">
            <v>iStar</v>
          </cell>
          <cell r="E9849" t="str">
            <v>Callable</v>
          </cell>
        </row>
        <row r="9850">
          <cell r="A9850" t="str">
            <v>3136F45D2</v>
          </cell>
          <cell r="B9850" t="str">
            <v>x3136F45D2</v>
          </cell>
          <cell r="C9850" t="str">
            <v>Match</v>
          </cell>
          <cell r="D9850" t="str">
            <v>iStar</v>
          </cell>
          <cell r="E9850" t="str">
            <v>Callable</v>
          </cell>
        </row>
        <row r="9851">
          <cell r="A9851" t="str">
            <v>3136F45E0</v>
          </cell>
          <cell r="B9851" t="str">
            <v>x3136F45E0</v>
          </cell>
          <cell r="C9851" t="str">
            <v>Match</v>
          </cell>
          <cell r="D9851" t="str">
            <v>iStar</v>
          </cell>
          <cell r="E9851" t="str">
            <v>Callable</v>
          </cell>
        </row>
        <row r="9852">
          <cell r="A9852" t="str">
            <v>3136F45E0</v>
          </cell>
          <cell r="B9852" t="str">
            <v>x3136F45E0</v>
          </cell>
          <cell r="C9852" t="str">
            <v>Match</v>
          </cell>
          <cell r="D9852" t="str">
            <v>iStar</v>
          </cell>
          <cell r="E9852" t="str">
            <v>CallableStep-Up</v>
          </cell>
        </row>
        <row r="9853">
          <cell r="A9853" t="str">
            <v>3136F45F7</v>
          </cell>
          <cell r="B9853" t="str">
            <v>x3136F45F7</v>
          </cell>
          <cell r="C9853" t="str">
            <v>Match</v>
          </cell>
          <cell r="D9853" t="str">
            <v>iStar</v>
          </cell>
          <cell r="E9853" t="str">
            <v>Callable</v>
          </cell>
        </row>
        <row r="9854">
          <cell r="A9854" t="str">
            <v>3136F45F7</v>
          </cell>
          <cell r="B9854" t="str">
            <v>x3136F45F7</v>
          </cell>
          <cell r="C9854" t="str">
            <v>Match</v>
          </cell>
          <cell r="D9854" t="str">
            <v>iStar</v>
          </cell>
          <cell r="E9854" t="str">
            <v>Callable</v>
          </cell>
        </row>
        <row r="9855">
          <cell r="A9855" t="str">
            <v>3136F45F7</v>
          </cell>
          <cell r="B9855" t="str">
            <v>x3136F45F7</v>
          </cell>
          <cell r="C9855" t="str">
            <v>Match</v>
          </cell>
          <cell r="D9855" t="str">
            <v>iStar</v>
          </cell>
          <cell r="E9855" t="str">
            <v>Bullet</v>
          </cell>
        </row>
        <row r="9856">
          <cell r="A9856" t="str">
            <v>3136F45F7</v>
          </cell>
          <cell r="B9856" t="str">
            <v>x3136F45F7</v>
          </cell>
          <cell r="C9856" t="str">
            <v>Match</v>
          </cell>
          <cell r="D9856" t="str">
            <v>iStar</v>
          </cell>
          <cell r="E9856" t="str">
            <v>Callable</v>
          </cell>
        </row>
        <row r="9857">
          <cell r="A9857" t="str">
            <v>3136F45G5</v>
          </cell>
          <cell r="B9857" t="str">
            <v>x3136F45G5</v>
          </cell>
          <cell r="C9857" t="str">
            <v>Match</v>
          </cell>
          <cell r="D9857" t="str">
            <v>iStar</v>
          </cell>
          <cell r="E9857" t="str">
            <v>Callable</v>
          </cell>
        </row>
        <row r="9858">
          <cell r="A9858" t="str">
            <v>3136F45G5</v>
          </cell>
          <cell r="B9858" t="str">
            <v>x3136F45G5</v>
          </cell>
          <cell r="C9858" t="str">
            <v>Match</v>
          </cell>
          <cell r="D9858" t="str">
            <v>iStar</v>
          </cell>
          <cell r="E9858" t="str">
            <v>Callable</v>
          </cell>
        </row>
        <row r="9859">
          <cell r="A9859" t="str">
            <v>3136F45H3</v>
          </cell>
          <cell r="B9859" t="str">
            <v>x3136F45H3</v>
          </cell>
          <cell r="C9859" t="str">
            <v>Match</v>
          </cell>
          <cell r="D9859" t="str">
            <v>iStar</v>
          </cell>
          <cell r="E9859" t="str">
            <v>Callable</v>
          </cell>
        </row>
        <row r="9860">
          <cell r="A9860" t="str">
            <v>3136F45H3</v>
          </cell>
          <cell r="B9860" t="str">
            <v>x3136F45H3</v>
          </cell>
          <cell r="C9860" t="str">
            <v>Match</v>
          </cell>
          <cell r="D9860" t="str">
            <v>iStar</v>
          </cell>
          <cell r="E9860" t="str">
            <v>Callable</v>
          </cell>
        </row>
        <row r="9861">
          <cell r="A9861" t="str">
            <v>3136F45J9</v>
          </cell>
          <cell r="B9861" t="str">
            <v>x3136F45J9</v>
          </cell>
          <cell r="C9861" t="str">
            <v>Match</v>
          </cell>
          <cell r="D9861" t="str">
            <v>iStar</v>
          </cell>
          <cell r="E9861" t="str">
            <v>Callable</v>
          </cell>
        </row>
        <row r="9862">
          <cell r="A9862" t="str">
            <v>3136F45J9</v>
          </cell>
          <cell r="B9862" t="str">
            <v>x3136F45J9</v>
          </cell>
          <cell r="C9862" t="str">
            <v>Match</v>
          </cell>
          <cell r="D9862" t="str">
            <v>iStar</v>
          </cell>
          <cell r="E9862" t="str">
            <v>Callable</v>
          </cell>
        </row>
        <row r="9863">
          <cell r="A9863" t="str">
            <v>3136F45K6</v>
          </cell>
          <cell r="B9863" t="str">
            <v>x3136F45K6</v>
          </cell>
          <cell r="C9863" t="str">
            <v>Match</v>
          </cell>
          <cell r="D9863" t="str">
            <v>iStar</v>
          </cell>
          <cell r="E9863" t="str">
            <v>Callable</v>
          </cell>
        </row>
        <row r="9864">
          <cell r="A9864" t="str">
            <v>3136F45K6</v>
          </cell>
          <cell r="B9864" t="str">
            <v>x3136F45K6</v>
          </cell>
          <cell r="C9864" t="str">
            <v>Match</v>
          </cell>
          <cell r="D9864" t="str">
            <v>iStar</v>
          </cell>
          <cell r="E9864" t="str">
            <v>Callable</v>
          </cell>
        </row>
        <row r="9865">
          <cell r="A9865" t="str">
            <v>3136F45L4</v>
          </cell>
          <cell r="B9865" t="str">
            <v>x3136F45L4</v>
          </cell>
          <cell r="C9865" t="str">
            <v>Match</v>
          </cell>
          <cell r="D9865" t="str">
            <v>iStar</v>
          </cell>
          <cell r="E9865" t="str">
            <v>Callable</v>
          </cell>
        </row>
        <row r="9866">
          <cell r="A9866" t="str">
            <v>3136F45L4</v>
          </cell>
          <cell r="B9866" t="str">
            <v>x3136F45L4</v>
          </cell>
          <cell r="C9866" t="str">
            <v>Match</v>
          </cell>
          <cell r="D9866" t="str">
            <v>iStar</v>
          </cell>
          <cell r="E9866" t="str">
            <v>Callable</v>
          </cell>
        </row>
        <row r="9867">
          <cell r="A9867" t="str">
            <v>3136F45M2</v>
          </cell>
          <cell r="B9867" t="str">
            <v>x3136F45M2</v>
          </cell>
          <cell r="C9867" t="str">
            <v>Match</v>
          </cell>
          <cell r="D9867" t="str">
            <v>iStar</v>
          </cell>
          <cell r="E9867" t="str">
            <v>Callable</v>
          </cell>
        </row>
        <row r="9868">
          <cell r="A9868" t="str">
            <v>3136F45M2</v>
          </cell>
          <cell r="B9868" t="str">
            <v>x3136F45M2</v>
          </cell>
          <cell r="C9868" t="str">
            <v>Match</v>
          </cell>
          <cell r="D9868" t="str">
            <v>iStar</v>
          </cell>
          <cell r="E9868" t="str">
            <v>Callable</v>
          </cell>
        </row>
        <row r="9869">
          <cell r="A9869" t="str">
            <v>3136F45M2</v>
          </cell>
          <cell r="B9869" t="str">
            <v>x3136F45M2</v>
          </cell>
          <cell r="C9869" t="str">
            <v>Match</v>
          </cell>
          <cell r="D9869" t="str">
            <v>iStar</v>
          </cell>
          <cell r="E9869" t="str">
            <v>Callable</v>
          </cell>
        </row>
        <row r="9870">
          <cell r="A9870" t="str">
            <v>3136F45N0</v>
          </cell>
          <cell r="B9870" t="str">
            <v>x3136F45N0</v>
          </cell>
          <cell r="C9870" t="str">
            <v>Match</v>
          </cell>
          <cell r="D9870" t="str">
            <v>iStar</v>
          </cell>
          <cell r="E9870" t="str">
            <v>Callable</v>
          </cell>
        </row>
        <row r="9871">
          <cell r="A9871" t="str">
            <v>3136F45N0</v>
          </cell>
          <cell r="B9871" t="str">
            <v>x3136F45N0</v>
          </cell>
          <cell r="C9871" t="str">
            <v>Match</v>
          </cell>
          <cell r="D9871" t="str">
            <v>iStar</v>
          </cell>
          <cell r="E9871" t="str">
            <v>Callable</v>
          </cell>
        </row>
        <row r="9872">
          <cell r="A9872" t="str">
            <v>3136F45P5</v>
          </cell>
          <cell r="B9872" t="str">
            <v>x3136F45P5</v>
          </cell>
          <cell r="C9872" t="str">
            <v>Match</v>
          </cell>
          <cell r="D9872" t="str">
            <v>iStar</v>
          </cell>
          <cell r="E9872" t="str">
            <v>Callable</v>
          </cell>
        </row>
        <row r="9873">
          <cell r="A9873" t="str">
            <v>3136F45P5</v>
          </cell>
          <cell r="B9873" t="str">
            <v>x3136F45P5</v>
          </cell>
          <cell r="C9873" t="str">
            <v>Match</v>
          </cell>
          <cell r="D9873" t="str">
            <v>iStar</v>
          </cell>
          <cell r="E9873" t="str">
            <v>Callable</v>
          </cell>
        </row>
        <row r="9874">
          <cell r="A9874" t="str">
            <v>3136F45Q3</v>
          </cell>
          <cell r="B9874" t="str">
            <v>x3136F45Q3</v>
          </cell>
          <cell r="C9874" t="str">
            <v>Match</v>
          </cell>
          <cell r="D9874" t="str">
            <v>iStar</v>
          </cell>
          <cell r="E9874" t="str">
            <v>Callable</v>
          </cell>
        </row>
        <row r="9875">
          <cell r="A9875" t="str">
            <v>3136F45Q3</v>
          </cell>
          <cell r="B9875" t="str">
            <v>x3136F45Q3</v>
          </cell>
          <cell r="C9875" t="str">
            <v>Match</v>
          </cell>
          <cell r="D9875" t="str">
            <v>iStar</v>
          </cell>
          <cell r="E9875" t="str">
            <v>Callable</v>
          </cell>
        </row>
        <row r="9876">
          <cell r="A9876" t="str">
            <v>3136F45R1</v>
          </cell>
          <cell r="B9876" t="str">
            <v>x3136F45R1</v>
          </cell>
          <cell r="C9876" t="str">
            <v>Match</v>
          </cell>
          <cell r="D9876" t="str">
            <v>iStar</v>
          </cell>
          <cell r="E9876" t="str">
            <v>Callable</v>
          </cell>
        </row>
        <row r="9877">
          <cell r="A9877" t="str">
            <v>3136F45R1</v>
          </cell>
          <cell r="B9877" t="str">
            <v>x3136F45R1</v>
          </cell>
          <cell r="C9877" t="str">
            <v>Match</v>
          </cell>
          <cell r="D9877" t="str">
            <v>iStar</v>
          </cell>
          <cell r="E9877" t="str">
            <v>Callable</v>
          </cell>
        </row>
        <row r="9878">
          <cell r="A9878" t="str">
            <v>3136F45R1</v>
          </cell>
          <cell r="B9878" t="str">
            <v>x3136F45R1</v>
          </cell>
          <cell r="C9878" t="str">
            <v>Match</v>
          </cell>
          <cell r="D9878" t="str">
            <v>iStar</v>
          </cell>
          <cell r="E9878" t="str">
            <v>Callable</v>
          </cell>
        </row>
        <row r="9879">
          <cell r="A9879" t="str">
            <v>3136F45R1</v>
          </cell>
          <cell r="B9879" t="str">
            <v>x3136F45R1</v>
          </cell>
          <cell r="C9879" t="str">
            <v>Match</v>
          </cell>
          <cell r="D9879" t="str">
            <v>iStar</v>
          </cell>
          <cell r="E9879" t="str">
            <v>Bullet</v>
          </cell>
        </row>
        <row r="9880">
          <cell r="A9880" t="str">
            <v>3136F45R1</v>
          </cell>
          <cell r="B9880" t="str">
            <v>x3136F45R1</v>
          </cell>
          <cell r="C9880" t="str">
            <v>Match</v>
          </cell>
          <cell r="D9880" t="str">
            <v>iStar</v>
          </cell>
          <cell r="E9880" t="str">
            <v>Bullet</v>
          </cell>
        </row>
        <row r="9881">
          <cell r="A9881" t="str">
            <v>3136F45R1</v>
          </cell>
          <cell r="B9881" t="str">
            <v>x3136F45R1</v>
          </cell>
          <cell r="C9881" t="str">
            <v>Match</v>
          </cell>
          <cell r="D9881" t="str">
            <v>iStar</v>
          </cell>
          <cell r="E9881" t="str">
            <v>Callable</v>
          </cell>
        </row>
        <row r="9882">
          <cell r="A9882" t="str">
            <v>3136F45R1</v>
          </cell>
          <cell r="B9882" t="str">
            <v>x3136F45R1</v>
          </cell>
          <cell r="C9882" t="str">
            <v>Match</v>
          </cell>
          <cell r="D9882" t="str">
            <v>iStar</v>
          </cell>
          <cell r="E9882" t="str">
            <v>Callable</v>
          </cell>
        </row>
        <row r="9883">
          <cell r="A9883" t="str">
            <v>3136F45S9</v>
          </cell>
          <cell r="B9883" t="str">
            <v>x3136F45S9</v>
          </cell>
          <cell r="C9883" t="str">
            <v>Match</v>
          </cell>
          <cell r="D9883" t="str">
            <v>iStar</v>
          </cell>
          <cell r="E9883" t="str">
            <v>Callable</v>
          </cell>
        </row>
        <row r="9884">
          <cell r="A9884" t="str">
            <v>3136F45S9</v>
          </cell>
          <cell r="B9884" t="str">
            <v>x3136F45S9</v>
          </cell>
          <cell r="C9884" t="str">
            <v>Match</v>
          </cell>
          <cell r="D9884" t="str">
            <v>iStar</v>
          </cell>
          <cell r="E9884" t="str">
            <v>Callable</v>
          </cell>
        </row>
        <row r="9885">
          <cell r="A9885" t="str">
            <v>3136F45T7</v>
          </cell>
          <cell r="B9885" t="str">
            <v>x3136F45T7</v>
          </cell>
          <cell r="C9885" t="str">
            <v>Match</v>
          </cell>
          <cell r="D9885" t="str">
            <v>iStar</v>
          </cell>
          <cell r="E9885" t="str">
            <v>Callable</v>
          </cell>
        </row>
        <row r="9886">
          <cell r="A9886" t="str">
            <v>3136F45T7</v>
          </cell>
          <cell r="B9886" t="str">
            <v>x3136F45T7</v>
          </cell>
          <cell r="C9886" t="str">
            <v>Match</v>
          </cell>
          <cell r="D9886" t="str">
            <v>iStar</v>
          </cell>
          <cell r="E9886" t="str">
            <v>Callable</v>
          </cell>
        </row>
        <row r="9887">
          <cell r="A9887" t="str">
            <v>3136F45U4</v>
          </cell>
          <cell r="B9887" t="str">
            <v>x3136F45U4</v>
          </cell>
          <cell r="C9887" t="str">
            <v>Match</v>
          </cell>
          <cell r="D9887" t="str">
            <v>iStar</v>
          </cell>
          <cell r="E9887" t="str">
            <v>Callable</v>
          </cell>
        </row>
        <row r="9888">
          <cell r="A9888" t="str">
            <v>3136F45V2</v>
          </cell>
          <cell r="B9888" t="str">
            <v>x3136F45V2</v>
          </cell>
          <cell r="C9888" t="str">
            <v>Match</v>
          </cell>
          <cell r="D9888" t="str">
            <v>iStar</v>
          </cell>
          <cell r="E9888" t="str">
            <v>Callable</v>
          </cell>
        </row>
        <row r="9889">
          <cell r="A9889" t="str">
            <v>3136F45V2</v>
          </cell>
          <cell r="B9889" t="str">
            <v>x3136F45V2</v>
          </cell>
          <cell r="C9889" t="str">
            <v>Match</v>
          </cell>
          <cell r="D9889" t="str">
            <v>iStar</v>
          </cell>
          <cell r="E9889" t="str">
            <v>Callable</v>
          </cell>
        </row>
        <row r="9890">
          <cell r="A9890" t="str">
            <v>3136F45W0</v>
          </cell>
          <cell r="B9890" t="str">
            <v>x3136F45W0</v>
          </cell>
          <cell r="C9890" t="str">
            <v>Match</v>
          </cell>
          <cell r="D9890" t="str">
            <v>iStar</v>
          </cell>
          <cell r="E9890" t="str">
            <v>Callable</v>
          </cell>
        </row>
        <row r="9891">
          <cell r="A9891" t="str">
            <v>3136F45W0</v>
          </cell>
          <cell r="B9891" t="str">
            <v>x3136F45W0</v>
          </cell>
          <cell r="C9891" t="str">
            <v>Match</v>
          </cell>
          <cell r="D9891" t="str">
            <v>iStar</v>
          </cell>
          <cell r="E9891" t="str">
            <v>CallableStep-Up</v>
          </cell>
        </row>
        <row r="9892">
          <cell r="A9892" t="str">
            <v>3136F45X8</v>
          </cell>
          <cell r="B9892" t="str">
            <v>x3136F45X8</v>
          </cell>
          <cell r="C9892" t="str">
            <v>Match</v>
          </cell>
          <cell r="D9892" t="str">
            <v>iStar</v>
          </cell>
          <cell r="E9892" t="str">
            <v>Callable</v>
          </cell>
        </row>
        <row r="9893">
          <cell r="A9893" t="str">
            <v>3136F45Y6</v>
          </cell>
          <cell r="B9893" t="str">
            <v>x3136F45Y6</v>
          </cell>
          <cell r="C9893" t="str">
            <v>Match</v>
          </cell>
          <cell r="D9893" t="str">
            <v>iStar</v>
          </cell>
          <cell r="E9893" t="str">
            <v>Bullet</v>
          </cell>
        </row>
        <row r="9894">
          <cell r="A9894" t="str">
            <v>3136F45Y6</v>
          </cell>
          <cell r="B9894" t="str">
            <v>x3136F45Y6</v>
          </cell>
          <cell r="C9894" t="str">
            <v>Match</v>
          </cell>
          <cell r="D9894" t="str">
            <v>iStar</v>
          </cell>
          <cell r="E9894" t="str">
            <v>Callable</v>
          </cell>
        </row>
        <row r="9895">
          <cell r="A9895" t="str">
            <v>3136F45Z3</v>
          </cell>
          <cell r="B9895" t="str">
            <v>x3136F45Z3</v>
          </cell>
          <cell r="C9895" t="str">
            <v>Match</v>
          </cell>
          <cell r="D9895" t="str">
            <v>iStar</v>
          </cell>
          <cell r="E9895" t="str">
            <v>Callable</v>
          </cell>
        </row>
        <row r="9896">
          <cell r="A9896" t="str">
            <v>3136F45Z3</v>
          </cell>
          <cell r="B9896" t="str">
            <v>x3136F45Z3</v>
          </cell>
          <cell r="C9896" t="str">
            <v>Match</v>
          </cell>
          <cell r="D9896" t="str">
            <v>iStar</v>
          </cell>
          <cell r="E9896" t="str">
            <v>CallableStep-Up</v>
          </cell>
        </row>
        <row r="9897">
          <cell r="A9897" t="str">
            <v>3136F46A7</v>
          </cell>
          <cell r="B9897" t="str">
            <v>x3136F46A7</v>
          </cell>
          <cell r="C9897" t="str">
            <v>Match</v>
          </cell>
          <cell r="D9897" t="str">
            <v>iStar</v>
          </cell>
          <cell r="E9897" t="str">
            <v>CallableStep-Up</v>
          </cell>
        </row>
        <row r="9898">
          <cell r="A9898" t="str">
            <v>3136F46A7</v>
          </cell>
          <cell r="B9898" t="str">
            <v>x3136F46A7</v>
          </cell>
          <cell r="C9898" t="str">
            <v>Match</v>
          </cell>
          <cell r="D9898" t="str">
            <v>iStar</v>
          </cell>
          <cell r="E9898" t="str">
            <v>Step-Up</v>
          </cell>
        </row>
        <row r="9899">
          <cell r="A9899" t="str">
            <v>3136F46B5</v>
          </cell>
          <cell r="B9899" t="str">
            <v>x3136F46B5</v>
          </cell>
          <cell r="C9899" t="str">
            <v>Match</v>
          </cell>
          <cell r="D9899" t="str">
            <v>iStar</v>
          </cell>
          <cell r="E9899" t="str">
            <v>Callable</v>
          </cell>
        </row>
        <row r="9900">
          <cell r="A9900" t="str">
            <v>3136F46B5</v>
          </cell>
          <cell r="B9900" t="str">
            <v>x3136F46B5</v>
          </cell>
          <cell r="C9900" t="str">
            <v>Match</v>
          </cell>
          <cell r="D9900" t="str">
            <v>iStar</v>
          </cell>
          <cell r="E9900" t="str">
            <v>Bullet</v>
          </cell>
        </row>
        <row r="9901">
          <cell r="A9901" t="str">
            <v>3136F46B5</v>
          </cell>
          <cell r="B9901" t="str">
            <v>x3136F46B5</v>
          </cell>
          <cell r="C9901" t="str">
            <v>Match</v>
          </cell>
          <cell r="D9901" t="str">
            <v>iStar</v>
          </cell>
          <cell r="E9901" t="str">
            <v>Callable</v>
          </cell>
        </row>
        <row r="9902">
          <cell r="A9902" t="str">
            <v>3136F46B5</v>
          </cell>
          <cell r="B9902" t="str">
            <v>x3136F46B5</v>
          </cell>
          <cell r="C9902" t="str">
            <v>Match</v>
          </cell>
          <cell r="D9902" t="str">
            <v>iStar</v>
          </cell>
          <cell r="E9902" t="str">
            <v>Callable</v>
          </cell>
        </row>
        <row r="9903">
          <cell r="A9903" t="str">
            <v>3136F46C3</v>
          </cell>
          <cell r="B9903" t="str">
            <v>x3136F46C3</v>
          </cell>
          <cell r="C9903" t="str">
            <v>Match</v>
          </cell>
          <cell r="D9903" t="str">
            <v>iStar</v>
          </cell>
          <cell r="E9903" t="str">
            <v>Callable</v>
          </cell>
        </row>
        <row r="9904">
          <cell r="A9904" t="str">
            <v>3136F46C3</v>
          </cell>
          <cell r="B9904" t="str">
            <v>x3136F46C3</v>
          </cell>
          <cell r="C9904" t="str">
            <v>Match</v>
          </cell>
          <cell r="D9904" t="str">
            <v>iStar</v>
          </cell>
          <cell r="E9904" t="str">
            <v>Callable</v>
          </cell>
        </row>
        <row r="9905">
          <cell r="A9905" t="str">
            <v>3136F46D1</v>
          </cell>
          <cell r="B9905" t="str">
            <v>x3136F46D1</v>
          </cell>
          <cell r="C9905" t="str">
            <v>Match</v>
          </cell>
          <cell r="D9905" t="str">
            <v>iStar</v>
          </cell>
          <cell r="E9905" t="str">
            <v>Callable</v>
          </cell>
        </row>
        <row r="9906">
          <cell r="A9906" t="str">
            <v>3136F46D1</v>
          </cell>
          <cell r="B9906" t="str">
            <v>x3136F46D1</v>
          </cell>
          <cell r="C9906" t="str">
            <v>Match</v>
          </cell>
          <cell r="D9906" t="str">
            <v>iStar</v>
          </cell>
          <cell r="E9906" t="str">
            <v>Callable</v>
          </cell>
        </row>
        <row r="9907">
          <cell r="A9907" t="str">
            <v>3136F46E9</v>
          </cell>
          <cell r="B9907" t="str">
            <v>x3136F46E9</v>
          </cell>
          <cell r="C9907" t="str">
            <v>Match</v>
          </cell>
          <cell r="D9907" t="str">
            <v>iStar</v>
          </cell>
          <cell r="E9907" t="str">
            <v>Callable</v>
          </cell>
        </row>
        <row r="9908">
          <cell r="A9908" t="str">
            <v>3136F46E9</v>
          </cell>
          <cell r="B9908" t="str">
            <v>x3136F46E9</v>
          </cell>
          <cell r="C9908" t="str">
            <v>Match</v>
          </cell>
          <cell r="D9908" t="str">
            <v>iStar</v>
          </cell>
          <cell r="E9908" t="str">
            <v>Callable</v>
          </cell>
        </row>
        <row r="9909">
          <cell r="A9909" t="str">
            <v>3136F46F6</v>
          </cell>
          <cell r="B9909" t="str">
            <v>x3136F46F6</v>
          </cell>
          <cell r="C9909" t="str">
            <v>Match</v>
          </cell>
          <cell r="D9909" t="str">
            <v>iStar</v>
          </cell>
          <cell r="E9909" t="str">
            <v>Callable</v>
          </cell>
        </row>
        <row r="9910">
          <cell r="A9910" t="str">
            <v>3136F46F6</v>
          </cell>
          <cell r="B9910" t="str">
            <v>x3136F46F6</v>
          </cell>
          <cell r="C9910" t="str">
            <v>Match</v>
          </cell>
          <cell r="D9910" t="str">
            <v>iStar</v>
          </cell>
          <cell r="E9910" t="str">
            <v>Callable</v>
          </cell>
        </row>
        <row r="9911">
          <cell r="A9911" t="str">
            <v>3136F46G4</v>
          </cell>
          <cell r="B9911" t="str">
            <v>x3136F46G4</v>
          </cell>
          <cell r="C9911" t="str">
            <v>Match</v>
          </cell>
          <cell r="D9911" t="str">
            <v>iStar</v>
          </cell>
          <cell r="E9911" t="str">
            <v>Callable</v>
          </cell>
        </row>
        <row r="9912">
          <cell r="A9912" t="str">
            <v>3136F46G4</v>
          </cell>
          <cell r="B9912" t="str">
            <v>x3136F46G4</v>
          </cell>
          <cell r="C9912" t="str">
            <v>Match</v>
          </cell>
          <cell r="D9912" t="str">
            <v>iStar</v>
          </cell>
          <cell r="E9912" t="str">
            <v>Callable</v>
          </cell>
        </row>
        <row r="9913">
          <cell r="A9913" t="str">
            <v>3136F46M1</v>
          </cell>
          <cell r="B9913" t="str">
            <v>x3136F46M1</v>
          </cell>
          <cell r="C9913" t="str">
            <v>Match</v>
          </cell>
          <cell r="D9913" t="str">
            <v>iStar</v>
          </cell>
          <cell r="E9913" t="str">
            <v>Callable</v>
          </cell>
        </row>
        <row r="9914">
          <cell r="A9914" t="str">
            <v>3136F46M1</v>
          </cell>
          <cell r="B9914" t="str">
            <v>x3136F46M1</v>
          </cell>
          <cell r="C9914" t="str">
            <v>Match</v>
          </cell>
          <cell r="D9914" t="str">
            <v>iStar</v>
          </cell>
          <cell r="E9914" t="str">
            <v>Callable</v>
          </cell>
        </row>
        <row r="9915">
          <cell r="A9915" t="str">
            <v>3136F46N9</v>
          </cell>
          <cell r="B9915" t="str">
            <v>x3136F46N9</v>
          </cell>
          <cell r="C9915" t="str">
            <v>Match</v>
          </cell>
          <cell r="D9915" t="str">
            <v>iStar</v>
          </cell>
          <cell r="E9915" t="str">
            <v>Callable</v>
          </cell>
        </row>
        <row r="9916">
          <cell r="A9916" t="str">
            <v>3136F46N9</v>
          </cell>
          <cell r="B9916" t="str">
            <v>x3136F46N9</v>
          </cell>
          <cell r="C9916" t="str">
            <v>Match</v>
          </cell>
          <cell r="D9916" t="str">
            <v>iStar</v>
          </cell>
          <cell r="E9916" t="str">
            <v>Callable</v>
          </cell>
        </row>
        <row r="9917">
          <cell r="A9917" t="str">
            <v>3136F46P4</v>
          </cell>
          <cell r="B9917" t="str">
            <v>x3136F46P4</v>
          </cell>
          <cell r="C9917" t="str">
            <v>Match</v>
          </cell>
          <cell r="D9917" t="str">
            <v>iStar</v>
          </cell>
          <cell r="E9917" t="str">
            <v>Callable</v>
          </cell>
        </row>
        <row r="9918">
          <cell r="A9918" t="str">
            <v>3136F46P4</v>
          </cell>
          <cell r="B9918" t="str">
            <v>x3136F46P4</v>
          </cell>
          <cell r="C9918" t="str">
            <v>Match</v>
          </cell>
          <cell r="D9918" t="str">
            <v>iStar</v>
          </cell>
          <cell r="E9918" t="str">
            <v>Callable</v>
          </cell>
        </row>
        <row r="9919">
          <cell r="A9919" t="str">
            <v>3136F46Q2</v>
          </cell>
          <cell r="B9919" t="str">
            <v>x3136F46Q2</v>
          </cell>
          <cell r="C9919" t="str">
            <v>Match</v>
          </cell>
          <cell r="D9919" t="str">
            <v>iStar</v>
          </cell>
          <cell r="E9919" t="str">
            <v>Callable</v>
          </cell>
        </row>
        <row r="9920">
          <cell r="A9920" t="str">
            <v>3136F46Q2</v>
          </cell>
          <cell r="B9920" t="str">
            <v>x3136F46Q2</v>
          </cell>
          <cell r="C9920" t="str">
            <v>Match</v>
          </cell>
          <cell r="D9920" t="str">
            <v>iStar</v>
          </cell>
          <cell r="E9920" t="str">
            <v>Callable</v>
          </cell>
        </row>
        <row r="9921">
          <cell r="A9921" t="str">
            <v>3136F46R0</v>
          </cell>
          <cell r="B9921" t="str">
            <v>x3136F46R0</v>
          </cell>
          <cell r="C9921" t="str">
            <v>Match</v>
          </cell>
          <cell r="D9921" t="str">
            <v>iStar</v>
          </cell>
          <cell r="E9921" t="str">
            <v>Callable</v>
          </cell>
        </row>
        <row r="9922">
          <cell r="A9922" t="str">
            <v>3136F46R0</v>
          </cell>
          <cell r="B9922" t="str">
            <v>x3136F46R0</v>
          </cell>
          <cell r="C9922" t="str">
            <v>Match</v>
          </cell>
          <cell r="D9922" t="str">
            <v>iStar</v>
          </cell>
          <cell r="E9922" t="str">
            <v>Callable</v>
          </cell>
        </row>
        <row r="9923">
          <cell r="A9923" t="str">
            <v>3136F46T6</v>
          </cell>
          <cell r="B9923" t="str">
            <v>x3136F46T6</v>
          </cell>
          <cell r="C9923" t="str">
            <v>Match</v>
          </cell>
          <cell r="D9923" t="str">
            <v>iStar</v>
          </cell>
          <cell r="E9923" t="str">
            <v>Callable</v>
          </cell>
        </row>
        <row r="9924">
          <cell r="A9924" t="str">
            <v>3136F46T6</v>
          </cell>
          <cell r="B9924" t="str">
            <v>x3136F46T6</v>
          </cell>
          <cell r="C9924" t="str">
            <v>Match</v>
          </cell>
          <cell r="D9924" t="str">
            <v>iStar</v>
          </cell>
          <cell r="E9924" t="str">
            <v>Callable</v>
          </cell>
        </row>
        <row r="9925">
          <cell r="A9925" t="str">
            <v>3136F46U3</v>
          </cell>
          <cell r="B9925" t="str">
            <v>x3136F46U3</v>
          </cell>
          <cell r="C9925" t="str">
            <v>Match</v>
          </cell>
          <cell r="D9925" t="str">
            <v>iStar</v>
          </cell>
          <cell r="E9925" t="str">
            <v>Bullet</v>
          </cell>
        </row>
        <row r="9926">
          <cell r="A9926" t="str">
            <v>3136F46U3</v>
          </cell>
          <cell r="B9926" t="str">
            <v>x3136F46U3</v>
          </cell>
          <cell r="C9926" t="str">
            <v>Match</v>
          </cell>
          <cell r="D9926" t="str">
            <v>iStar</v>
          </cell>
          <cell r="E9926" t="str">
            <v>Callable</v>
          </cell>
        </row>
        <row r="9927">
          <cell r="A9927" t="str">
            <v>3136F46V1</v>
          </cell>
          <cell r="B9927" t="str">
            <v>x3136F46V1</v>
          </cell>
          <cell r="C9927" t="str">
            <v>Match</v>
          </cell>
          <cell r="D9927" t="str">
            <v>iStar</v>
          </cell>
          <cell r="E9927" t="str">
            <v>Bullet</v>
          </cell>
        </row>
        <row r="9928">
          <cell r="A9928" t="str">
            <v>3136F46V1</v>
          </cell>
          <cell r="B9928" t="str">
            <v>x3136F46V1</v>
          </cell>
          <cell r="C9928" t="str">
            <v>Match</v>
          </cell>
          <cell r="D9928" t="str">
            <v>iStar</v>
          </cell>
          <cell r="E9928" t="str">
            <v>Bullet</v>
          </cell>
        </row>
        <row r="9929">
          <cell r="A9929" t="str">
            <v>3136F46W9</v>
          </cell>
          <cell r="B9929" t="str">
            <v>x3136F46W9</v>
          </cell>
          <cell r="C9929" t="str">
            <v>Match</v>
          </cell>
          <cell r="D9929" t="str">
            <v>iStar</v>
          </cell>
          <cell r="E9929" t="str">
            <v>Callable</v>
          </cell>
        </row>
        <row r="9930">
          <cell r="A9930" t="str">
            <v>3136F46W9</v>
          </cell>
          <cell r="B9930" t="str">
            <v>x3136F46W9</v>
          </cell>
          <cell r="C9930" t="str">
            <v>Match</v>
          </cell>
          <cell r="D9930" t="str">
            <v>iStar</v>
          </cell>
          <cell r="E9930" t="str">
            <v>Callable</v>
          </cell>
        </row>
        <row r="9931">
          <cell r="A9931" t="str">
            <v>3136F46X7</v>
          </cell>
          <cell r="B9931" t="str">
            <v>x3136F46X7</v>
          </cell>
          <cell r="C9931" t="str">
            <v>Match</v>
          </cell>
          <cell r="D9931" t="str">
            <v>iStar</v>
          </cell>
          <cell r="E9931" t="str">
            <v>Callable</v>
          </cell>
        </row>
        <row r="9932">
          <cell r="A9932" t="str">
            <v>3136F46X7</v>
          </cell>
          <cell r="B9932" t="str">
            <v>x3136F46X7</v>
          </cell>
          <cell r="C9932" t="str">
            <v>Match</v>
          </cell>
          <cell r="D9932" t="str">
            <v>iStar</v>
          </cell>
          <cell r="E9932" t="str">
            <v>CallableStep-Up</v>
          </cell>
        </row>
        <row r="9933">
          <cell r="A9933" t="str">
            <v>3136F46Y5</v>
          </cell>
          <cell r="B9933" t="str">
            <v>x3136F46Y5</v>
          </cell>
          <cell r="C9933" t="str">
            <v>Match</v>
          </cell>
          <cell r="D9933" t="str">
            <v>iStar</v>
          </cell>
          <cell r="E9933" t="str">
            <v>Callable</v>
          </cell>
        </row>
        <row r="9934">
          <cell r="A9934" t="str">
            <v>3136F46Y5</v>
          </cell>
          <cell r="B9934" t="str">
            <v>x3136F46Y5</v>
          </cell>
          <cell r="C9934" t="str">
            <v>Match</v>
          </cell>
          <cell r="D9934" t="str">
            <v>iStar</v>
          </cell>
          <cell r="E9934" t="str">
            <v>Bullet</v>
          </cell>
        </row>
        <row r="9935">
          <cell r="A9935" t="str">
            <v>3136F46Z2</v>
          </cell>
          <cell r="B9935" t="str">
            <v>x3136F46Z2</v>
          </cell>
          <cell r="C9935" t="str">
            <v>Match</v>
          </cell>
          <cell r="D9935" t="str">
            <v>iStar</v>
          </cell>
          <cell r="E9935" t="str">
            <v>Bullet</v>
          </cell>
        </row>
        <row r="9936">
          <cell r="A9936" t="str">
            <v>3136F46Z2</v>
          </cell>
          <cell r="B9936" t="str">
            <v>x3136F46Z2</v>
          </cell>
          <cell r="C9936" t="str">
            <v>Match</v>
          </cell>
          <cell r="D9936" t="str">
            <v>iStar</v>
          </cell>
          <cell r="E9936" t="str">
            <v>Bullet</v>
          </cell>
        </row>
        <row r="9937">
          <cell r="A9937" t="str">
            <v>3136F47B4</v>
          </cell>
          <cell r="B9937" t="str">
            <v>x3136F47B4</v>
          </cell>
          <cell r="C9937" t="str">
            <v>Match</v>
          </cell>
          <cell r="D9937" t="str">
            <v>iStar</v>
          </cell>
          <cell r="E9937" t="str">
            <v>Bullet</v>
          </cell>
        </row>
        <row r="9938">
          <cell r="A9938" t="str">
            <v>3136F47B4</v>
          </cell>
          <cell r="B9938" t="str">
            <v>x3136F47B4</v>
          </cell>
          <cell r="C9938" t="str">
            <v>Match</v>
          </cell>
          <cell r="D9938" t="str">
            <v>iStar</v>
          </cell>
          <cell r="E9938" t="str">
            <v>CallableStep-Up</v>
          </cell>
        </row>
        <row r="9939">
          <cell r="A9939" t="str">
            <v>3136F47C2</v>
          </cell>
          <cell r="B9939" t="str">
            <v>x3136F47C2</v>
          </cell>
          <cell r="C9939" t="str">
            <v>Match</v>
          </cell>
          <cell r="D9939" t="str">
            <v>iStar</v>
          </cell>
          <cell r="E9939" t="str">
            <v>CallableStep-Up</v>
          </cell>
        </row>
        <row r="9940">
          <cell r="A9940" t="str">
            <v>3136F47C2</v>
          </cell>
          <cell r="B9940" t="str">
            <v>x3136F47C2</v>
          </cell>
          <cell r="C9940" t="str">
            <v>Match</v>
          </cell>
          <cell r="D9940" t="str">
            <v>iStar</v>
          </cell>
          <cell r="E9940" t="str">
            <v>Step-Up</v>
          </cell>
        </row>
        <row r="9941">
          <cell r="A9941" t="str">
            <v>3136F47D0</v>
          </cell>
          <cell r="B9941" t="str">
            <v>x3136F47D0</v>
          </cell>
          <cell r="C9941" t="str">
            <v>Match</v>
          </cell>
          <cell r="D9941" t="str">
            <v>iStar</v>
          </cell>
          <cell r="E9941" t="str">
            <v>CallableStep-Up</v>
          </cell>
        </row>
        <row r="9942">
          <cell r="A9942" t="str">
            <v>3136F47D0</v>
          </cell>
          <cell r="B9942" t="str">
            <v>x3136F47D0</v>
          </cell>
          <cell r="C9942" t="str">
            <v>Match</v>
          </cell>
          <cell r="D9942" t="str">
            <v>iStar</v>
          </cell>
          <cell r="E9942" t="str">
            <v>CallableStep-Up</v>
          </cell>
        </row>
        <row r="9943">
          <cell r="A9943" t="str">
            <v>3136F47E8</v>
          </cell>
          <cell r="B9943" t="str">
            <v>x3136F47E8</v>
          </cell>
          <cell r="C9943" t="str">
            <v>Match</v>
          </cell>
          <cell r="D9943" t="str">
            <v>iStar</v>
          </cell>
          <cell r="E9943" t="str">
            <v>Step-Up</v>
          </cell>
        </row>
        <row r="9944">
          <cell r="A9944" t="str">
            <v>3136F47E8</v>
          </cell>
          <cell r="B9944" t="str">
            <v>x3136F47E8</v>
          </cell>
          <cell r="C9944" t="str">
            <v>Match</v>
          </cell>
          <cell r="D9944" t="str">
            <v>iStar</v>
          </cell>
          <cell r="E9944" t="str">
            <v>CallableStep-Up</v>
          </cell>
        </row>
        <row r="9945">
          <cell r="A9945" t="str">
            <v>3136F47F5</v>
          </cell>
          <cell r="B9945" t="str">
            <v>x3136F47F5</v>
          </cell>
          <cell r="C9945" t="str">
            <v>Match</v>
          </cell>
          <cell r="D9945" t="str">
            <v>iStar</v>
          </cell>
          <cell r="E9945" t="str">
            <v>CallableStep-Up</v>
          </cell>
        </row>
        <row r="9946">
          <cell r="A9946" t="str">
            <v>3136F47F5</v>
          </cell>
          <cell r="B9946" t="str">
            <v>x3136F47F5</v>
          </cell>
          <cell r="C9946" t="str">
            <v>Match</v>
          </cell>
          <cell r="D9946" t="str">
            <v>iStar</v>
          </cell>
          <cell r="E9946" t="str">
            <v>Step-Up</v>
          </cell>
        </row>
        <row r="9947">
          <cell r="A9947" t="str">
            <v>3136F47G3</v>
          </cell>
          <cell r="B9947" t="str">
            <v>x3136F47G3</v>
          </cell>
          <cell r="C9947" t="str">
            <v>Match</v>
          </cell>
          <cell r="D9947" t="str">
            <v>iStar</v>
          </cell>
          <cell r="E9947" t="str">
            <v>Callable</v>
          </cell>
        </row>
        <row r="9948">
          <cell r="A9948" t="str">
            <v>3136F47H1</v>
          </cell>
          <cell r="B9948" t="str">
            <v>x3136F47H1</v>
          </cell>
          <cell r="C9948" t="str">
            <v>Match</v>
          </cell>
          <cell r="D9948" t="str">
            <v>iStar</v>
          </cell>
          <cell r="E9948" t="str">
            <v>Callable</v>
          </cell>
        </row>
        <row r="9949">
          <cell r="A9949" t="str">
            <v>3136F47J7</v>
          </cell>
          <cell r="B9949" t="str">
            <v>x3136F47J7</v>
          </cell>
          <cell r="C9949" t="str">
            <v>Match</v>
          </cell>
          <cell r="D9949" t="str">
            <v>iStar</v>
          </cell>
          <cell r="E9949" t="str">
            <v>Callable</v>
          </cell>
        </row>
        <row r="9950">
          <cell r="A9950" t="str">
            <v>3136F47K4</v>
          </cell>
          <cell r="B9950" t="str">
            <v>x3136F47K4</v>
          </cell>
          <cell r="C9950" t="str">
            <v>Match</v>
          </cell>
          <cell r="D9950" t="str">
            <v>iStar</v>
          </cell>
          <cell r="E9950" t="str">
            <v>Callable</v>
          </cell>
        </row>
        <row r="9951">
          <cell r="A9951" t="str">
            <v>3136F47K4</v>
          </cell>
          <cell r="B9951" t="str">
            <v>x3136F47K4</v>
          </cell>
          <cell r="C9951" t="str">
            <v>Match</v>
          </cell>
          <cell r="D9951" t="str">
            <v>iStar</v>
          </cell>
          <cell r="E9951" t="str">
            <v>Callable</v>
          </cell>
        </row>
        <row r="9952">
          <cell r="A9952" t="str">
            <v>3136F47L2</v>
          </cell>
          <cell r="B9952" t="str">
            <v>x3136F47L2</v>
          </cell>
          <cell r="C9952" t="str">
            <v>Match</v>
          </cell>
          <cell r="D9952" t="str">
            <v>iStar</v>
          </cell>
          <cell r="E9952" t="str">
            <v>Callable</v>
          </cell>
        </row>
        <row r="9953">
          <cell r="A9953" t="str">
            <v>3136F47L2</v>
          </cell>
          <cell r="B9953" t="str">
            <v>x3136F47L2</v>
          </cell>
          <cell r="C9953" t="str">
            <v>Match</v>
          </cell>
          <cell r="D9953" t="str">
            <v>iStar</v>
          </cell>
          <cell r="E9953" t="str">
            <v>Callable</v>
          </cell>
        </row>
        <row r="9954">
          <cell r="A9954" t="str">
            <v>3136F47M0</v>
          </cell>
          <cell r="B9954" t="str">
            <v>x3136F47M0</v>
          </cell>
          <cell r="C9954" t="str">
            <v>Match</v>
          </cell>
          <cell r="D9954" t="str">
            <v>iStar</v>
          </cell>
          <cell r="E9954" t="str">
            <v>Callable</v>
          </cell>
        </row>
        <row r="9955">
          <cell r="A9955" t="str">
            <v>3136F47M0</v>
          </cell>
          <cell r="B9955" t="str">
            <v>x3136F47M0</v>
          </cell>
          <cell r="C9955" t="str">
            <v>Match</v>
          </cell>
          <cell r="D9955" t="str">
            <v>iStar</v>
          </cell>
          <cell r="E9955" t="str">
            <v>Callable</v>
          </cell>
        </row>
        <row r="9956">
          <cell r="A9956" t="str">
            <v>3136F4A20</v>
          </cell>
          <cell r="B9956" t="str">
            <v>x3136F4A20</v>
          </cell>
          <cell r="C9956" t="str">
            <v>Match</v>
          </cell>
          <cell r="D9956" t="str">
            <v>iStar</v>
          </cell>
          <cell r="E9956" t="str">
            <v>CallableStep-Up</v>
          </cell>
        </row>
        <row r="9957">
          <cell r="A9957" t="str">
            <v>3136F4A46</v>
          </cell>
          <cell r="B9957" t="str">
            <v>x3136F4A46</v>
          </cell>
          <cell r="C9957" t="str">
            <v>Match</v>
          </cell>
          <cell r="D9957" t="str">
            <v>iStar</v>
          </cell>
          <cell r="E9957" t="str">
            <v>CallableStep-Up</v>
          </cell>
        </row>
        <row r="9958">
          <cell r="A9958" t="str">
            <v>3136F4A46</v>
          </cell>
          <cell r="B9958" t="str">
            <v>x3136F4A46</v>
          </cell>
          <cell r="C9958" t="str">
            <v>Match</v>
          </cell>
          <cell r="D9958" t="str">
            <v>iStar</v>
          </cell>
          <cell r="E9958" t="str">
            <v>Callable</v>
          </cell>
        </row>
        <row r="9959">
          <cell r="A9959" t="str">
            <v>3136F4A61</v>
          </cell>
          <cell r="B9959" t="str">
            <v>x3136F4A61</v>
          </cell>
          <cell r="C9959" t="str">
            <v>Match</v>
          </cell>
          <cell r="D9959" t="str">
            <v>iStar</v>
          </cell>
          <cell r="E9959" t="str">
            <v>Callable</v>
          </cell>
        </row>
        <row r="9960">
          <cell r="A9960" t="str">
            <v>3136F4A61</v>
          </cell>
          <cell r="B9960" t="str">
            <v>x3136F4A61</v>
          </cell>
          <cell r="C9960" t="str">
            <v>Match</v>
          </cell>
          <cell r="D9960" t="str">
            <v>iStar</v>
          </cell>
          <cell r="E9960" t="str">
            <v>Callable</v>
          </cell>
        </row>
        <row r="9961">
          <cell r="A9961" t="str">
            <v>3136F4A79</v>
          </cell>
          <cell r="B9961" t="str">
            <v>x3136F4A79</v>
          </cell>
          <cell r="C9961" t="str">
            <v>Match</v>
          </cell>
          <cell r="D9961" t="str">
            <v>iStar</v>
          </cell>
          <cell r="E9961" t="str">
            <v>Bullet</v>
          </cell>
        </row>
        <row r="9962">
          <cell r="A9962" t="str">
            <v>3136F4A79</v>
          </cell>
          <cell r="B9962" t="str">
            <v>x3136F4A79</v>
          </cell>
          <cell r="C9962" t="str">
            <v>Match</v>
          </cell>
          <cell r="D9962" t="str">
            <v>iStar</v>
          </cell>
          <cell r="E9962" t="str">
            <v>Callable</v>
          </cell>
        </row>
        <row r="9963">
          <cell r="A9963" t="str">
            <v>3136F4A79</v>
          </cell>
          <cell r="B9963" t="str">
            <v>x3136F4A79</v>
          </cell>
          <cell r="C9963" t="str">
            <v>Match</v>
          </cell>
          <cell r="D9963" t="str">
            <v>iStar</v>
          </cell>
          <cell r="E9963" t="str">
            <v>Callable</v>
          </cell>
        </row>
        <row r="9964">
          <cell r="A9964" t="str">
            <v>3136F4A87</v>
          </cell>
          <cell r="B9964" t="str">
            <v>x3136F4A87</v>
          </cell>
          <cell r="C9964" t="str">
            <v>Match</v>
          </cell>
          <cell r="D9964" t="str">
            <v>iStar</v>
          </cell>
          <cell r="E9964" t="str">
            <v>Callable</v>
          </cell>
        </row>
        <row r="9965">
          <cell r="A9965" t="str">
            <v>3136F4AB0</v>
          </cell>
          <cell r="B9965" t="str">
            <v>x3136F4AB0</v>
          </cell>
          <cell r="C9965" t="str">
            <v>Match</v>
          </cell>
          <cell r="D9965" t="str">
            <v>iStar</v>
          </cell>
          <cell r="E9965" t="str">
            <v>Callable</v>
          </cell>
        </row>
        <row r="9966">
          <cell r="A9966" t="str">
            <v>3136F4AD6</v>
          </cell>
          <cell r="B9966" t="str">
            <v>x3136F4AD6</v>
          </cell>
          <cell r="C9966" t="str">
            <v>Match</v>
          </cell>
          <cell r="D9966" t="str">
            <v>iStar</v>
          </cell>
          <cell r="E9966" t="str">
            <v>Callable</v>
          </cell>
        </row>
        <row r="9967">
          <cell r="A9967" t="str">
            <v>3136F4AE4</v>
          </cell>
          <cell r="B9967" t="str">
            <v>x3136F4AE4</v>
          </cell>
          <cell r="C9967" t="str">
            <v>Match</v>
          </cell>
          <cell r="D9967" t="str">
            <v>iStar</v>
          </cell>
          <cell r="E9967" t="str">
            <v>CallableStep-Up</v>
          </cell>
        </row>
        <row r="9968">
          <cell r="A9968" t="str">
            <v>3136F4AE4</v>
          </cell>
          <cell r="B9968" t="str">
            <v>x3136F4AE4</v>
          </cell>
          <cell r="C9968" t="str">
            <v>Match</v>
          </cell>
          <cell r="D9968" t="str">
            <v>iStar</v>
          </cell>
          <cell r="E9968" t="str">
            <v>CallableStep-Up</v>
          </cell>
        </row>
        <row r="9969">
          <cell r="A9969" t="str">
            <v>3136F4AE4</v>
          </cell>
          <cell r="B9969" t="str">
            <v>x3136F4AE4</v>
          </cell>
          <cell r="C9969" t="str">
            <v>Match</v>
          </cell>
          <cell r="D9969" t="str">
            <v>iStar</v>
          </cell>
          <cell r="E9969" t="str">
            <v>Step-Up</v>
          </cell>
        </row>
        <row r="9970">
          <cell r="A9970" t="str">
            <v>3136F4AF1</v>
          </cell>
          <cell r="B9970" t="str">
            <v>x3136F4AF1</v>
          </cell>
          <cell r="C9970" t="str">
            <v>Match</v>
          </cell>
          <cell r="D9970" t="str">
            <v>iStar</v>
          </cell>
          <cell r="E9970" t="str">
            <v>Callable</v>
          </cell>
        </row>
        <row r="9971">
          <cell r="A9971" t="str">
            <v>3136F4AF1</v>
          </cell>
          <cell r="B9971" t="str">
            <v>x3136F4AF1</v>
          </cell>
          <cell r="C9971" t="str">
            <v>Match</v>
          </cell>
          <cell r="D9971" t="str">
            <v>iStar</v>
          </cell>
          <cell r="E9971" t="str">
            <v>Callable</v>
          </cell>
        </row>
        <row r="9972">
          <cell r="A9972" t="str">
            <v>3136F4AG9</v>
          </cell>
          <cell r="B9972" t="str">
            <v>x3136F4AG9</v>
          </cell>
          <cell r="C9972" t="str">
            <v>Match</v>
          </cell>
          <cell r="D9972" t="str">
            <v>iStar</v>
          </cell>
          <cell r="E9972" t="str">
            <v>Callable</v>
          </cell>
        </row>
        <row r="9973">
          <cell r="A9973" t="str">
            <v>3136F4AG9</v>
          </cell>
          <cell r="B9973" t="str">
            <v>x3136F4AG9</v>
          </cell>
          <cell r="C9973" t="str">
            <v>Match</v>
          </cell>
          <cell r="D9973" t="str">
            <v>iStar</v>
          </cell>
          <cell r="E9973" t="str">
            <v>Callable</v>
          </cell>
        </row>
        <row r="9974">
          <cell r="A9974" t="str">
            <v>3136F4AH7</v>
          </cell>
          <cell r="B9974" t="str">
            <v>x3136F4AH7</v>
          </cell>
          <cell r="C9974" t="str">
            <v>Match</v>
          </cell>
          <cell r="D9974" t="str">
            <v>iStar</v>
          </cell>
          <cell r="E9974" t="str">
            <v>Callable</v>
          </cell>
        </row>
        <row r="9975">
          <cell r="A9975" t="str">
            <v>3136F4AJ3</v>
          </cell>
          <cell r="B9975" t="str">
            <v>x3136F4AJ3</v>
          </cell>
          <cell r="C9975" t="str">
            <v>Match</v>
          </cell>
          <cell r="D9975" t="str">
            <v>iStar</v>
          </cell>
          <cell r="E9975" t="str">
            <v>CallableStep-Up</v>
          </cell>
        </row>
        <row r="9976">
          <cell r="A9976" t="str">
            <v>3136F4AK0</v>
          </cell>
          <cell r="B9976" t="str">
            <v>x3136F4AK0</v>
          </cell>
          <cell r="C9976" t="str">
            <v>Match</v>
          </cell>
          <cell r="D9976" t="str">
            <v>iStar</v>
          </cell>
          <cell r="E9976" t="str">
            <v>CallableStep-Up</v>
          </cell>
        </row>
        <row r="9977">
          <cell r="A9977" t="str">
            <v>3136F4AL8</v>
          </cell>
          <cell r="B9977" t="str">
            <v>x3136F4AL8</v>
          </cell>
          <cell r="C9977" t="str">
            <v>Match</v>
          </cell>
          <cell r="D9977" t="str">
            <v>iStar</v>
          </cell>
          <cell r="E9977" t="str">
            <v>Step-Up</v>
          </cell>
        </row>
        <row r="9978">
          <cell r="A9978" t="str">
            <v>3136F4AL8</v>
          </cell>
          <cell r="B9978" t="str">
            <v>x3136F4AL8</v>
          </cell>
          <cell r="C9978" t="str">
            <v>Match</v>
          </cell>
          <cell r="D9978" t="str">
            <v>iStar</v>
          </cell>
          <cell r="E9978" t="str">
            <v>Callable</v>
          </cell>
        </row>
        <row r="9979">
          <cell r="A9979" t="str">
            <v>3136F4AM6</v>
          </cell>
          <cell r="B9979" t="str">
            <v>x3136F4AM6</v>
          </cell>
          <cell r="C9979" t="str">
            <v>Match</v>
          </cell>
          <cell r="D9979" t="str">
            <v>iStar</v>
          </cell>
          <cell r="E9979" t="str">
            <v>Callable</v>
          </cell>
        </row>
        <row r="9980">
          <cell r="A9980" t="str">
            <v>3136F4AN4</v>
          </cell>
          <cell r="B9980" t="str">
            <v>x3136F4AN4</v>
          </cell>
          <cell r="C9980" t="str">
            <v>Match</v>
          </cell>
          <cell r="D9980" t="str">
            <v>iStar</v>
          </cell>
          <cell r="E9980" t="str">
            <v>Callable</v>
          </cell>
        </row>
        <row r="9981">
          <cell r="A9981" t="str">
            <v>3136F4AP9</v>
          </cell>
          <cell r="B9981" t="str">
            <v>x3136F4AP9</v>
          </cell>
          <cell r="C9981" t="str">
            <v>Match</v>
          </cell>
          <cell r="D9981" t="str">
            <v>iStar</v>
          </cell>
          <cell r="E9981" t="str">
            <v>Callable</v>
          </cell>
        </row>
        <row r="9982">
          <cell r="A9982" t="str">
            <v>3136F4AP9</v>
          </cell>
          <cell r="B9982" t="str">
            <v>x3136F4AP9</v>
          </cell>
          <cell r="C9982" t="str">
            <v>Match</v>
          </cell>
          <cell r="D9982" t="str">
            <v>iStar</v>
          </cell>
          <cell r="E9982" t="str">
            <v>Callable</v>
          </cell>
        </row>
        <row r="9983">
          <cell r="A9983" t="str">
            <v>3136F4AP9</v>
          </cell>
          <cell r="B9983" t="str">
            <v>x3136F4AP9</v>
          </cell>
          <cell r="C9983" t="str">
            <v>Match</v>
          </cell>
          <cell r="D9983" t="str">
            <v>iStar</v>
          </cell>
          <cell r="E9983" t="str">
            <v>Callable</v>
          </cell>
        </row>
        <row r="9984">
          <cell r="A9984" t="str">
            <v>3136F4AQ7</v>
          </cell>
          <cell r="B9984" t="str">
            <v>x3136F4AQ7</v>
          </cell>
          <cell r="C9984" t="str">
            <v>Match</v>
          </cell>
          <cell r="D9984" t="str">
            <v>iStar</v>
          </cell>
          <cell r="E9984" t="str">
            <v>Callable</v>
          </cell>
        </row>
        <row r="9985">
          <cell r="A9985" t="str">
            <v>3136F4AQ7</v>
          </cell>
          <cell r="B9985" t="str">
            <v>x3136F4AQ7</v>
          </cell>
          <cell r="C9985" t="str">
            <v>Match</v>
          </cell>
          <cell r="D9985" t="str">
            <v>iStar</v>
          </cell>
          <cell r="E9985" t="str">
            <v>Callable</v>
          </cell>
        </row>
        <row r="9986">
          <cell r="A9986" t="str">
            <v>3136F4AQ7</v>
          </cell>
          <cell r="B9986" t="str">
            <v>x3136F4AQ7</v>
          </cell>
          <cell r="C9986" t="str">
            <v>Match</v>
          </cell>
          <cell r="D9986" t="str">
            <v>iStar</v>
          </cell>
          <cell r="E9986" t="str">
            <v>Callable</v>
          </cell>
        </row>
        <row r="9987">
          <cell r="A9987" t="str">
            <v>3136F4AR5</v>
          </cell>
          <cell r="B9987" t="str">
            <v>x3136F4AR5</v>
          </cell>
          <cell r="C9987" t="str">
            <v>Match</v>
          </cell>
          <cell r="D9987" t="str">
            <v>iStar</v>
          </cell>
          <cell r="E9987" t="str">
            <v>Callable</v>
          </cell>
        </row>
        <row r="9988">
          <cell r="A9988" t="str">
            <v>3136F4AR5</v>
          </cell>
          <cell r="B9988" t="str">
            <v>x3136F4AR5</v>
          </cell>
          <cell r="C9988" t="str">
            <v>Match</v>
          </cell>
          <cell r="D9988" t="str">
            <v>iStar</v>
          </cell>
          <cell r="E9988" t="str">
            <v>Bullet</v>
          </cell>
        </row>
        <row r="9989">
          <cell r="A9989" t="str">
            <v>3136F4AR5</v>
          </cell>
          <cell r="B9989" t="str">
            <v>x3136F4AR5</v>
          </cell>
          <cell r="C9989" t="str">
            <v>Match</v>
          </cell>
          <cell r="D9989" t="str">
            <v>iStar</v>
          </cell>
          <cell r="E9989" t="str">
            <v>Bullet</v>
          </cell>
        </row>
        <row r="9990">
          <cell r="A9990" t="str">
            <v>3136F4AS3</v>
          </cell>
          <cell r="B9990" t="str">
            <v>x3136F4AS3</v>
          </cell>
          <cell r="C9990" t="str">
            <v>Match</v>
          </cell>
          <cell r="D9990" t="str">
            <v>iStar</v>
          </cell>
          <cell r="E9990" t="str">
            <v>CallableStep-Up</v>
          </cell>
        </row>
        <row r="9991">
          <cell r="A9991" t="str">
            <v>3136F4AS3</v>
          </cell>
          <cell r="B9991" t="str">
            <v>x3136F4AS3</v>
          </cell>
          <cell r="C9991" t="str">
            <v>Match</v>
          </cell>
          <cell r="D9991" t="str">
            <v>iStar</v>
          </cell>
          <cell r="E9991" t="str">
            <v>CallableStep-Up</v>
          </cell>
        </row>
        <row r="9992">
          <cell r="A9992" t="str">
            <v>3136F4AS3</v>
          </cell>
          <cell r="B9992" t="str">
            <v>x3136F4AS3</v>
          </cell>
          <cell r="C9992" t="str">
            <v>Match</v>
          </cell>
          <cell r="D9992" t="str">
            <v>iStar</v>
          </cell>
          <cell r="E9992" t="str">
            <v>Step-Up</v>
          </cell>
        </row>
        <row r="9993">
          <cell r="A9993" t="str">
            <v>3136F4AT1</v>
          </cell>
          <cell r="B9993" t="str">
            <v>x3136F4AT1</v>
          </cell>
          <cell r="C9993" t="str">
            <v>Match</v>
          </cell>
          <cell r="D9993" t="str">
            <v>iStar</v>
          </cell>
          <cell r="E9993" t="str">
            <v>VariableRateBond</v>
          </cell>
        </row>
        <row r="9994">
          <cell r="A9994" t="str">
            <v>3136F4AT1</v>
          </cell>
          <cell r="B9994" t="str">
            <v>x3136F4AT1</v>
          </cell>
          <cell r="C9994" t="str">
            <v>Match</v>
          </cell>
          <cell r="D9994" t="str">
            <v>iStar</v>
          </cell>
          <cell r="E9994" t="str">
            <v>VariableRateBond</v>
          </cell>
        </row>
        <row r="9995">
          <cell r="A9995" t="str">
            <v>3136F4AT1</v>
          </cell>
          <cell r="B9995" t="str">
            <v>x3136F4AT1</v>
          </cell>
          <cell r="C9995" t="str">
            <v>Match</v>
          </cell>
          <cell r="D9995" t="str">
            <v>iStar</v>
          </cell>
          <cell r="E9995" t="str">
            <v>VariableRateBond</v>
          </cell>
        </row>
        <row r="9996">
          <cell r="A9996" t="str">
            <v>3136F4AU8</v>
          </cell>
          <cell r="B9996" t="str">
            <v>x3136F4AU8</v>
          </cell>
          <cell r="C9996" t="str">
            <v>Match</v>
          </cell>
          <cell r="D9996" t="str">
            <v>iStar</v>
          </cell>
          <cell r="E9996" t="str">
            <v>VariableRateBond</v>
          </cell>
        </row>
        <row r="9997">
          <cell r="A9997" t="str">
            <v>3136F4AU8</v>
          </cell>
          <cell r="B9997" t="str">
            <v>x3136F4AU8</v>
          </cell>
          <cell r="C9997" t="str">
            <v>Match</v>
          </cell>
          <cell r="D9997" t="str">
            <v>iStar</v>
          </cell>
          <cell r="E9997" t="str">
            <v>Callable</v>
          </cell>
        </row>
        <row r="9998">
          <cell r="A9998" t="str">
            <v>3136F4AU8</v>
          </cell>
          <cell r="B9998" t="str">
            <v>x3136F4AU8</v>
          </cell>
          <cell r="C9998" t="str">
            <v>Match</v>
          </cell>
          <cell r="D9998" t="str">
            <v>iStar</v>
          </cell>
          <cell r="E9998" t="str">
            <v>Callable</v>
          </cell>
        </row>
        <row r="9999">
          <cell r="A9999" t="str">
            <v>3136F4AW4</v>
          </cell>
          <cell r="B9999" t="str">
            <v>x3136F4AW4</v>
          </cell>
          <cell r="C9999" t="str">
            <v>Match</v>
          </cell>
          <cell r="D9999" t="str">
            <v>iStar</v>
          </cell>
          <cell r="E9999" t="str">
            <v>Callable</v>
          </cell>
        </row>
        <row r="10000">
          <cell r="A10000" t="str">
            <v>3136F4AX2</v>
          </cell>
          <cell r="B10000" t="str">
            <v>x3136F4AX2</v>
          </cell>
          <cell r="C10000" t="str">
            <v>Match</v>
          </cell>
          <cell r="D10000" t="str">
            <v>iStar</v>
          </cell>
          <cell r="E10000" t="str">
            <v>Callable</v>
          </cell>
        </row>
        <row r="10001">
          <cell r="A10001" t="str">
            <v>3136F4AY0</v>
          </cell>
          <cell r="B10001" t="str">
            <v>x3136F4AY0</v>
          </cell>
          <cell r="C10001" t="str">
            <v>Match</v>
          </cell>
          <cell r="D10001" t="str">
            <v>iStar</v>
          </cell>
          <cell r="E10001" t="str">
            <v>Callable</v>
          </cell>
        </row>
        <row r="10002">
          <cell r="A10002" t="str">
            <v>3136F4AY0</v>
          </cell>
          <cell r="B10002" t="str">
            <v>x3136F4AY0</v>
          </cell>
          <cell r="C10002" t="str">
            <v>Match</v>
          </cell>
          <cell r="D10002" t="str">
            <v>iStar</v>
          </cell>
          <cell r="E10002" t="str">
            <v>Callable</v>
          </cell>
        </row>
        <row r="10003">
          <cell r="A10003" t="str">
            <v>3136F4AY0</v>
          </cell>
          <cell r="B10003" t="str">
            <v>x3136F4AY0</v>
          </cell>
          <cell r="C10003" t="str">
            <v>Match</v>
          </cell>
          <cell r="D10003" t="str">
            <v>iStar</v>
          </cell>
          <cell r="E10003" t="str">
            <v>Callable</v>
          </cell>
        </row>
        <row r="10004">
          <cell r="A10004" t="str">
            <v>3136F4AZ7</v>
          </cell>
          <cell r="B10004" t="str">
            <v>x3136F4AZ7</v>
          </cell>
          <cell r="C10004" t="str">
            <v>Match</v>
          </cell>
          <cell r="D10004" t="str">
            <v>iStar</v>
          </cell>
          <cell r="E10004" t="str">
            <v>Callable</v>
          </cell>
        </row>
        <row r="10005">
          <cell r="A10005" t="str">
            <v>3136F4B29</v>
          </cell>
          <cell r="B10005" t="str">
            <v>x3136F4B29</v>
          </cell>
          <cell r="C10005" t="str">
            <v>Match</v>
          </cell>
          <cell r="D10005" t="str">
            <v>iStar</v>
          </cell>
          <cell r="E10005" t="str">
            <v>Callable</v>
          </cell>
        </row>
        <row r="10006">
          <cell r="A10006" t="str">
            <v>3136F4B37</v>
          </cell>
          <cell r="B10006" t="str">
            <v>x3136F4B37</v>
          </cell>
          <cell r="C10006" t="str">
            <v>Match</v>
          </cell>
          <cell r="D10006" t="str">
            <v>iStar</v>
          </cell>
          <cell r="E10006" t="str">
            <v>Callable</v>
          </cell>
        </row>
        <row r="10007">
          <cell r="A10007" t="str">
            <v>3136F4B45</v>
          </cell>
          <cell r="B10007" t="str">
            <v>x3136F4B45</v>
          </cell>
          <cell r="C10007" t="str">
            <v>Match</v>
          </cell>
          <cell r="D10007" t="str">
            <v>iStar</v>
          </cell>
          <cell r="E10007" t="str">
            <v>CallableStep-Up</v>
          </cell>
        </row>
        <row r="10008">
          <cell r="A10008" t="str">
            <v>3136F4B45</v>
          </cell>
          <cell r="B10008" t="str">
            <v>x3136F4B45</v>
          </cell>
          <cell r="C10008" t="str">
            <v>Match</v>
          </cell>
          <cell r="D10008" t="str">
            <v>iStar</v>
          </cell>
          <cell r="E10008" t="str">
            <v>CallableStep-Up</v>
          </cell>
        </row>
        <row r="10009">
          <cell r="A10009" t="str">
            <v>3136F4B45</v>
          </cell>
          <cell r="B10009" t="str">
            <v>x3136F4B45</v>
          </cell>
          <cell r="C10009" t="str">
            <v>Match</v>
          </cell>
          <cell r="D10009" t="str">
            <v>iStar</v>
          </cell>
          <cell r="E10009" t="str">
            <v>Callable</v>
          </cell>
        </row>
        <row r="10010">
          <cell r="A10010" t="str">
            <v>3136F4B52</v>
          </cell>
          <cell r="B10010" t="str">
            <v>x3136F4B52</v>
          </cell>
          <cell r="C10010" t="str">
            <v>Match</v>
          </cell>
          <cell r="D10010" t="str">
            <v>iStar</v>
          </cell>
          <cell r="E10010" t="str">
            <v>Callable</v>
          </cell>
        </row>
        <row r="10011">
          <cell r="A10011" t="str">
            <v>3136F4B78</v>
          </cell>
          <cell r="B10011" t="str">
            <v>x3136F4B78</v>
          </cell>
          <cell r="C10011" t="str">
            <v>Match</v>
          </cell>
          <cell r="D10011" t="str">
            <v>iStar</v>
          </cell>
          <cell r="E10011" t="str">
            <v>Callable</v>
          </cell>
        </row>
        <row r="10012">
          <cell r="A10012" t="str">
            <v>3136F4B78</v>
          </cell>
          <cell r="B10012" t="str">
            <v>x3136F4B78</v>
          </cell>
          <cell r="C10012" t="str">
            <v>Match</v>
          </cell>
          <cell r="D10012" t="str">
            <v>iStar</v>
          </cell>
          <cell r="E10012" t="str">
            <v>Callable</v>
          </cell>
        </row>
        <row r="10013">
          <cell r="A10013" t="str">
            <v>3136F4B86</v>
          </cell>
          <cell r="B10013" t="str">
            <v>x3136F4B86</v>
          </cell>
          <cell r="C10013" t="str">
            <v>Match</v>
          </cell>
          <cell r="D10013" t="str">
            <v>iStar</v>
          </cell>
          <cell r="E10013" t="str">
            <v>Callable</v>
          </cell>
        </row>
        <row r="10014">
          <cell r="A10014" t="str">
            <v>3136F4B94</v>
          </cell>
          <cell r="B10014" t="str">
            <v>x3136F4B94</v>
          </cell>
          <cell r="C10014" t="str">
            <v>Match</v>
          </cell>
          <cell r="D10014" t="str">
            <v>iStar</v>
          </cell>
          <cell r="E10014" t="str">
            <v>Callable</v>
          </cell>
        </row>
        <row r="10015">
          <cell r="A10015" t="str">
            <v>3136F4BA1</v>
          </cell>
          <cell r="B10015" t="str">
            <v>x3136F4BA1</v>
          </cell>
          <cell r="C10015" t="str">
            <v>Match</v>
          </cell>
          <cell r="D10015" t="str">
            <v>iStar</v>
          </cell>
          <cell r="E10015" t="str">
            <v>Callable</v>
          </cell>
        </row>
        <row r="10016">
          <cell r="A10016" t="str">
            <v>3136F4BA1</v>
          </cell>
          <cell r="B10016" t="str">
            <v>x3136F4BA1</v>
          </cell>
          <cell r="C10016" t="str">
            <v>Match</v>
          </cell>
          <cell r="D10016" t="str">
            <v>iStar</v>
          </cell>
          <cell r="E10016" t="str">
            <v>Callable</v>
          </cell>
        </row>
        <row r="10017">
          <cell r="A10017" t="str">
            <v>3136F4BB9</v>
          </cell>
          <cell r="B10017" t="str">
            <v>x3136F4BB9</v>
          </cell>
          <cell r="C10017" t="str">
            <v>Match</v>
          </cell>
          <cell r="D10017" t="str">
            <v>iStar</v>
          </cell>
          <cell r="E10017" t="str">
            <v>Callable</v>
          </cell>
        </row>
        <row r="10018">
          <cell r="A10018" t="str">
            <v>3136F4BE3</v>
          </cell>
          <cell r="B10018" t="str">
            <v>x3136F4BE3</v>
          </cell>
          <cell r="C10018" t="str">
            <v>Match</v>
          </cell>
          <cell r="D10018" t="str">
            <v>iStar</v>
          </cell>
          <cell r="E10018" t="str">
            <v>Callable</v>
          </cell>
        </row>
        <row r="10019">
          <cell r="A10019" t="str">
            <v>3136F4BF0</v>
          </cell>
          <cell r="B10019" t="str">
            <v>x3136F4BF0</v>
          </cell>
          <cell r="C10019" t="str">
            <v>Match</v>
          </cell>
          <cell r="D10019" t="str">
            <v>iStar</v>
          </cell>
          <cell r="E10019" t="str">
            <v>Callable</v>
          </cell>
        </row>
        <row r="10020">
          <cell r="A10020" t="str">
            <v>3136F4BF0</v>
          </cell>
          <cell r="B10020" t="str">
            <v>x3136F4BF0</v>
          </cell>
          <cell r="C10020" t="str">
            <v>Match</v>
          </cell>
          <cell r="D10020" t="str">
            <v>iStar</v>
          </cell>
          <cell r="E10020" t="str">
            <v>Callable</v>
          </cell>
        </row>
        <row r="10021">
          <cell r="A10021" t="str">
            <v>3136F4BF0</v>
          </cell>
          <cell r="B10021" t="str">
            <v>x3136F4BF0</v>
          </cell>
          <cell r="C10021" t="str">
            <v>Match</v>
          </cell>
          <cell r="D10021" t="str">
            <v>iStar</v>
          </cell>
          <cell r="E10021" t="str">
            <v>Callable</v>
          </cell>
        </row>
        <row r="10022">
          <cell r="A10022" t="str">
            <v>3136F4BG8</v>
          </cell>
          <cell r="B10022" t="str">
            <v>x3136F4BG8</v>
          </cell>
          <cell r="C10022" t="str">
            <v>Match</v>
          </cell>
          <cell r="D10022" t="str">
            <v>iStar</v>
          </cell>
          <cell r="E10022" t="str">
            <v>Callable</v>
          </cell>
        </row>
        <row r="10023">
          <cell r="A10023" t="str">
            <v>3136F4BG8</v>
          </cell>
          <cell r="B10023" t="str">
            <v>x3136F4BG8</v>
          </cell>
          <cell r="C10023" t="str">
            <v>Match</v>
          </cell>
          <cell r="D10023" t="str">
            <v>iStar</v>
          </cell>
          <cell r="E10023" t="str">
            <v>Callable</v>
          </cell>
        </row>
        <row r="10024">
          <cell r="A10024" t="str">
            <v>3136F4BH6</v>
          </cell>
          <cell r="B10024" t="str">
            <v>x3136F4BH6</v>
          </cell>
          <cell r="C10024" t="str">
            <v>Match</v>
          </cell>
          <cell r="D10024" t="str">
            <v>iStar</v>
          </cell>
          <cell r="E10024" t="str">
            <v>Callable</v>
          </cell>
        </row>
        <row r="10025">
          <cell r="A10025" t="str">
            <v>3136F4BK9</v>
          </cell>
          <cell r="B10025" t="str">
            <v>x3136F4BK9</v>
          </cell>
          <cell r="C10025" t="str">
            <v>Match</v>
          </cell>
          <cell r="D10025" t="str">
            <v>iStar</v>
          </cell>
          <cell r="E10025" t="str">
            <v>Callable</v>
          </cell>
        </row>
        <row r="10026">
          <cell r="A10026" t="str">
            <v>3136F4BL7</v>
          </cell>
          <cell r="B10026" t="str">
            <v>x3136F4BL7</v>
          </cell>
          <cell r="C10026" t="str">
            <v>Match</v>
          </cell>
          <cell r="D10026" t="str">
            <v>iStar</v>
          </cell>
          <cell r="E10026" t="str">
            <v>Callable</v>
          </cell>
        </row>
        <row r="10027">
          <cell r="A10027" t="str">
            <v>3136F4BM5</v>
          </cell>
          <cell r="B10027" t="str">
            <v>x3136F4BM5</v>
          </cell>
          <cell r="C10027" t="str">
            <v>Match</v>
          </cell>
          <cell r="D10027" t="str">
            <v>iStar</v>
          </cell>
          <cell r="E10027" t="str">
            <v>Callable</v>
          </cell>
        </row>
        <row r="10028">
          <cell r="A10028" t="str">
            <v>3136F4BM5</v>
          </cell>
          <cell r="B10028" t="str">
            <v>x3136F4BM5</v>
          </cell>
          <cell r="C10028" t="str">
            <v>Match</v>
          </cell>
          <cell r="D10028" t="str">
            <v>iStar</v>
          </cell>
          <cell r="E10028" t="str">
            <v>Callable</v>
          </cell>
        </row>
        <row r="10029">
          <cell r="A10029" t="str">
            <v>3136F4BM5</v>
          </cell>
          <cell r="B10029" t="str">
            <v>x3136F4BM5</v>
          </cell>
          <cell r="C10029" t="str">
            <v>Match</v>
          </cell>
          <cell r="D10029" t="str">
            <v>iStar</v>
          </cell>
          <cell r="E10029" t="str">
            <v>Callable</v>
          </cell>
        </row>
        <row r="10030">
          <cell r="A10030" t="str">
            <v>3136F4BN3</v>
          </cell>
          <cell r="B10030" t="str">
            <v>x3136F4BN3</v>
          </cell>
          <cell r="C10030" t="str">
            <v>Match</v>
          </cell>
          <cell r="D10030" t="str">
            <v>iStar</v>
          </cell>
          <cell r="E10030" t="str">
            <v>CallableStep-Up</v>
          </cell>
        </row>
        <row r="10031">
          <cell r="A10031" t="str">
            <v>3136F4BP8</v>
          </cell>
          <cell r="B10031" t="str">
            <v>x3136F4BP8</v>
          </cell>
          <cell r="C10031" t="str">
            <v>Match</v>
          </cell>
          <cell r="D10031" t="str">
            <v>iStar</v>
          </cell>
          <cell r="E10031" t="str">
            <v>Callable</v>
          </cell>
        </row>
        <row r="10032">
          <cell r="A10032" t="str">
            <v>3136F4BQ6</v>
          </cell>
          <cell r="B10032" t="str">
            <v>x3136F4BQ6</v>
          </cell>
          <cell r="C10032" t="str">
            <v>Match</v>
          </cell>
          <cell r="D10032" t="str">
            <v>iStar</v>
          </cell>
          <cell r="E10032" t="str">
            <v>CallableStep-Up</v>
          </cell>
        </row>
        <row r="10033">
          <cell r="A10033" t="str">
            <v>3136F4BT0</v>
          </cell>
          <cell r="B10033" t="str">
            <v>x3136F4BT0</v>
          </cell>
          <cell r="C10033" t="str">
            <v>Match</v>
          </cell>
          <cell r="D10033" t="str">
            <v>iStar</v>
          </cell>
          <cell r="E10033" t="str">
            <v>CallableStep-Up</v>
          </cell>
        </row>
        <row r="10034">
          <cell r="A10034" t="str">
            <v>3136F4BT0</v>
          </cell>
          <cell r="B10034" t="str">
            <v>x3136F4BT0</v>
          </cell>
          <cell r="C10034" t="str">
            <v>Match</v>
          </cell>
          <cell r="D10034" t="str">
            <v>iStar</v>
          </cell>
          <cell r="E10034" t="str">
            <v>Callable</v>
          </cell>
        </row>
        <row r="10035">
          <cell r="A10035" t="str">
            <v>3136F4BT0</v>
          </cell>
          <cell r="B10035" t="str">
            <v>x3136F4BT0</v>
          </cell>
          <cell r="C10035" t="str">
            <v>Match</v>
          </cell>
          <cell r="D10035" t="str">
            <v>iStar</v>
          </cell>
          <cell r="E10035" t="str">
            <v>Callable</v>
          </cell>
        </row>
        <row r="10036">
          <cell r="A10036" t="str">
            <v>3136F4BV5</v>
          </cell>
          <cell r="B10036" t="str">
            <v>x3136F4BV5</v>
          </cell>
          <cell r="C10036" t="str">
            <v>Match</v>
          </cell>
          <cell r="D10036" t="str">
            <v>iStar</v>
          </cell>
          <cell r="E10036" t="str">
            <v>CallableStep-Up</v>
          </cell>
        </row>
        <row r="10037">
          <cell r="A10037" t="str">
            <v>3136F4BX1</v>
          </cell>
          <cell r="B10037" t="str">
            <v>x3136F4BX1</v>
          </cell>
          <cell r="C10037" t="str">
            <v>Match</v>
          </cell>
          <cell r="D10037" t="str">
            <v>iStar</v>
          </cell>
          <cell r="E10037" t="str">
            <v>Callable</v>
          </cell>
        </row>
        <row r="10038">
          <cell r="A10038" t="str">
            <v>3136F4BX1</v>
          </cell>
          <cell r="B10038" t="str">
            <v>x3136F4BX1</v>
          </cell>
          <cell r="C10038" t="str">
            <v>Match</v>
          </cell>
          <cell r="D10038" t="str">
            <v>iStar</v>
          </cell>
          <cell r="E10038" t="str">
            <v>Bullet</v>
          </cell>
        </row>
        <row r="10039">
          <cell r="A10039" t="str">
            <v>3136F4BX1</v>
          </cell>
          <cell r="B10039" t="str">
            <v>x3136F4BX1</v>
          </cell>
          <cell r="C10039" t="str">
            <v>Match</v>
          </cell>
          <cell r="D10039" t="str">
            <v>iStar</v>
          </cell>
          <cell r="E10039" t="str">
            <v>Bullet</v>
          </cell>
        </row>
        <row r="10040">
          <cell r="A10040" t="str">
            <v>3136F4BY9</v>
          </cell>
          <cell r="B10040" t="str">
            <v>x3136F4BY9</v>
          </cell>
          <cell r="C10040" t="str">
            <v>Match</v>
          </cell>
          <cell r="D10040" t="str">
            <v>iStar</v>
          </cell>
          <cell r="E10040" t="str">
            <v>Callable</v>
          </cell>
        </row>
        <row r="10041">
          <cell r="A10041" t="str">
            <v>3136F4BY9</v>
          </cell>
          <cell r="B10041" t="str">
            <v>x3136F4BY9</v>
          </cell>
          <cell r="C10041" t="str">
            <v>Match</v>
          </cell>
          <cell r="D10041" t="str">
            <v>iStar</v>
          </cell>
          <cell r="E10041" t="str">
            <v>Callable</v>
          </cell>
        </row>
        <row r="10042">
          <cell r="A10042" t="str">
            <v>3136F4BY9</v>
          </cell>
          <cell r="B10042" t="str">
            <v>x3136F4BY9</v>
          </cell>
          <cell r="C10042" t="str">
            <v>Match</v>
          </cell>
          <cell r="D10042" t="str">
            <v>iStar</v>
          </cell>
          <cell r="E10042" t="str">
            <v>Callable</v>
          </cell>
        </row>
        <row r="10043">
          <cell r="A10043" t="str">
            <v>3136F4BZ6</v>
          </cell>
          <cell r="B10043" t="str">
            <v>x3136F4BZ6</v>
          </cell>
          <cell r="C10043" t="str">
            <v>Match</v>
          </cell>
          <cell r="D10043" t="str">
            <v>iStar</v>
          </cell>
          <cell r="E10043" t="str">
            <v>Callable</v>
          </cell>
        </row>
        <row r="10044">
          <cell r="A10044" t="str">
            <v>3136F4BZ6</v>
          </cell>
          <cell r="B10044" t="str">
            <v>x3136F4BZ6</v>
          </cell>
          <cell r="C10044" t="str">
            <v>Match</v>
          </cell>
          <cell r="D10044" t="str">
            <v>iStar</v>
          </cell>
          <cell r="E10044" t="str">
            <v>Callable</v>
          </cell>
        </row>
        <row r="10045">
          <cell r="A10045" t="str">
            <v>3136F4BZ6</v>
          </cell>
          <cell r="B10045" t="str">
            <v>x3136F4BZ6</v>
          </cell>
          <cell r="C10045" t="str">
            <v>Match</v>
          </cell>
          <cell r="D10045" t="str">
            <v>iStar</v>
          </cell>
          <cell r="E10045" t="str">
            <v>Callable</v>
          </cell>
        </row>
        <row r="10046">
          <cell r="A10046" t="str">
            <v>3136F4C28</v>
          </cell>
          <cell r="B10046" t="str">
            <v>x3136F4C28</v>
          </cell>
          <cell r="C10046" t="str">
            <v>Match</v>
          </cell>
          <cell r="D10046" t="str">
            <v>iStar</v>
          </cell>
          <cell r="E10046" t="str">
            <v>Callable</v>
          </cell>
        </row>
        <row r="10047">
          <cell r="A10047" t="str">
            <v>3136F4C36</v>
          </cell>
          <cell r="B10047" t="str">
            <v>x3136F4C36</v>
          </cell>
          <cell r="C10047" t="str">
            <v>Match</v>
          </cell>
          <cell r="D10047" t="str">
            <v>iStar</v>
          </cell>
          <cell r="E10047" t="str">
            <v>Callable</v>
          </cell>
        </row>
        <row r="10048">
          <cell r="A10048" t="str">
            <v>3136F4C36</v>
          </cell>
          <cell r="B10048" t="str">
            <v>x3136F4C36</v>
          </cell>
          <cell r="C10048" t="str">
            <v>Match</v>
          </cell>
          <cell r="D10048" t="str">
            <v>iStar</v>
          </cell>
          <cell r="E10048" t="str">
            <v>Callable</v>
          </cell>
        </row>
        <row r="10049">
          <cell r="A10049" t="str">
            <v>3136F4C44</v>
          </cell>
          <cell r="B10049" t="str">
            <v>x3136F4C44</v>
          </cell>
          <cell r="C10049" t="str">
            <v>Match</v>
          </cell>
          <cell r="D10049" t="str">
            <v>iStar</v>
          </cell>
          <cell r="E10049" t="str">
            <v>Callable</v>
          </cell>
        </row>
        <row r="10050">
          <cell r="A10050" t="str">
            <v>3136F4C44</v>
          </cell>
          <cell r="B10050" t="str">
            <v>x3136F4C44</v>
          </cell>
          <cell r="C10050" t="str">
            <v>Match</v>
          </cell>
          <cell r="D10050" t="str">
            <v>iStar</v>
          </cell>
          <cell r="E10050" t="str">
            <v>Callable</v>
          </cell>
        </row>
        <row r="10051">
          <cell r="A10051" t="str">
            <v>3136F4C44</v>
          </cell>
          <cell r="B10051" t="str">
            <v>x3136F4C44</v>
          </cell>
          <cell r="C10051" t="str">
            <v>Match</v>
          </cell>
          <cell r="D10051" t="str">
            <v>iStar</v>
          </cell>
          <cell r="E10051" t="str">
            <v>CallableStep-Up</v>
          </cell>
        </row>
        <row r="10052">
          <cell r="A10052" t="str">
            <v>3136F4C51</v>
          </cell>
          <cell r="B10052" t="str">
            <v>x3136F4C51</v>
          </cell>
          <cell r="C10052" t="str">
            <v>Match</v>
          </cell>
          <cell r="D10052" t="str">
            <v>iStar</v>
          </cell>
          <cell r="E10052" t="str">
            <v>CallableStep-Up</v>
          </cell>
        </row>
        <row r="10053">
          <cell r="A10053" t="str">
            <v>3136F4C51</v>
          </cell>
          <cell r="B10053" t="str">
            <v>x3136F4C51</v>
          </cell>
          <cell r="C10053" t="str">
            <v>Match</v>
          </cell>
          <cell r="D10053" t="str">
            <v>iStar</v>
          </cell>
          <cell r="E10053" t="str">
            <v>Step-Up</v>
          </cell>
        </row>
        <row r="10054">
          <cell r="A10054" t="str">
            <v>3136F4C51</v>
          </cell>
          <cell r="B10054" t="str">
            <v>x3136F4C51</v>
          </cell>
          <cell r="C10054" t="str">
            <v>Match</v>
          </cell>
          <cell r="D10054" t="str">
            <v>iStar</v>
          </cell>
          <cell r="E10054" t="str">
            <v>Callable</v>
          </cell>
        </row>
        <row r="10055">
          <cell r="A10055" t="str">
            <v>3136F4C69</v>
          </cell>
          <cell r="B10055" t="str">
            <v>x3136F4C69</v>
          </cell>
          <cell r="C10055" t="str">
            <v>Match</v>
          </cell>
          <cell r="D10055" t="str">
            <v>iStar</v>
          </cell>
          <cell r="E10055" t="str">
            <v>CallableStep-Up</v>
          </cell>
        </row>
        <row r="10056">
          <cell r="A10056" t="str">
            <v>3136F4C77</v>
          </cell>
          <cell r="B10056" t="str">
            <v>x3136F4C77</v>
          </cell>
          <cell r="C10056" t="str">
            <v>Match</v>
          </cell>
          <cell r="D10056" t="str">
            <v>iStar</v>
          </cell>
          <cell r="E10056" t="str">
            <v>Callable</v>
          </cell>
        </row>
        <row r="10057">
          <cell r="A10057" t="str">
            <v>3136F4C77</v>
          </cell>
          <cell r="B10057" t="str">
            <v>x3136F4C77</v>
          </cell>
          <cell r="C10057" t="str">
            <v>Match</v>
          </cell>
          <cell r="D10057" t="str">
            <v>iStar</v>
          </cell>
          <cell r="E10057" t="str">
            <v>Callable</v>
          </cell>
        </row>
        <row r="10058">
          <cell r="A10058" t="str">
            <v>3136F4C77</v>
          </cell>
          <cell r="B10058" t="str">
            <v>x3136F4C77</v>
          </cell>
          <cell r="C10058" t="str">
            <v>Match</v>
          </cell>
          <cell r="D10058" t="str">
            <v>iStar</v>
          </cell>
          <cell r="E10058" t="str">
            <v>Callable</v>
          </cell>
        </row>
        <row r="10059">
          <cell r="A10059" t="str">
            <v>3136F4C77</v>
          </cell>
          <cell r="B10059" t="str">
            <v>x3136F4C77</v>
          </cell>
          <cell r="C10059" t="str">
            <v>Match</v>
          </cell>
          <cell r="D10059" t="str">
            <v>iStar</v>
          </cell>
          <cell r="E10059" t="str">
            <v>Callable</v>
          </cell>
        </row>
        <row r="10060">
          <cell r="A10060" t="str">
            <v>3136F4C77</v>
          </cell>
          <cell r="B10060" t="str">
            <v>x3136F4C77</v>
          </cell>
          <cell r="C10060" t="str">
            <v>Match</v>
          </cell>
          <cell r="D10060" t="str">
            <v>iStar</v>
          </cell>
          <cell r="E10060" t="str">
            <v>Callable</v>
          </cell>
        </row>
        <row r="10061">
          <cell r="A10061" t="str">
            <v>3136F4C85</v>
          </cell>
          <cell r="B10061" t="str">
            <v>x3136F4C85</v>
          </cell>
          <cell r="C10061" t="str">
            <v>Match</v>
          </cell>
          <cell r="D10061" t="str">
            <v>iStar</v>
          </cell>
          <cell r="E10061" t="str">
            <v>Callable</v>
          </cell>
        </row>
        <row r="10062">
          <cell r="A10062" t="str">
            <v>3136F4C85</v>
          </cell>
          <cell r="B10062" t="str">
            <v>x3136F4C85</v>
          </cell>
          <cell r="C10062" t="str">
            <v>Match</v>
          </cell>
          <cell r="D10062" t="str">
            <v>iStar</v>
          </cell>
          <cell r="E10062" t="str">
            <v>Callable</v>
          </cell>
        </row>
        <row r="10063">
          <cell r="A10063" t="str">
            <v>3136F4C85</v>
          </cell>
          <cell r="B10063" t="str">
            <v>x3136F4C85</v>
          </cell>
          <cell r="C10063" t="str">
            <v>Match</v>
          </cell>
          <cell r="D10063" t="str">
            <v>iStar</v>
          </cell>
          <cell r="E10063" t="str">
            <v>CallableStep-Up</v>
          </cell>
        </row>
        <row r="10064">
          <cell r="A10064" t="str">
            <v>3136F4C93</v>
          </cell>
          <cell r="B10064" t="str">
            <v>x3136F4C93</v>
          </cell>
          <cell r="C10064" t="str">
            <v>Match</v>
          </cell>
          <cell r="D10064" t="str">
            <v>iStar</v>
          </cell>
          <cell r="E10064" t="str">
            <v>Callable</v>
          </cell>
        </row>
        <row r="10065">
          <cell r="A10065" t="str">
            <v>3136F4C93</v>
          </cell>
          <cell r="B10065" t="str">
            <v>x3136F4C93</v>
          </cell>
          <cell r="C10065" t="str">
            <v>Match</v>
          </cell>
          <cell r="D10065" t="str">
            <v>iStar</v>
          </cell>
          <cell r="E10065" t="str">
            <v>Bullet</v>
          </cell>
        </row>
        <row r="10066">
          <cell r="A10066" t="str">
            <v>3136F4C93</v>
          </cell>
          <cell r="B10066" t="str">
            <v>x3136F4C93</v>
          </cell>
          <cell r="C10066" t="str">
            <v>Match</v>
          </cell>
          <cell r="D10066" t="str">
            <v>iStar</v>
          </cell>
          <cell r="E10066" t="str">
            <v>Bullet</v>
          </cell>
        </row>
        <row r="10067">
          <cell r="A10067" t="str">
            <v>3136F4CA0</v>
          </cell>
          <cell r="B10067" t="str">
            <v>x3136F4CA0</v>
          </cell>
          <cell r="C10067" t="str">
            <v>Match</v>
          </cell>
          <cell r="D10067" t="str">
            <v>iStar</v>
          </cell>
          <cell r="E10067" t="str">
            <v>Bullet</v>
          </cell>
        </row>
        <row r="10068">
          <cell r="A10068" t="str">
            <v>3136F4CA0</v>
          </cell>
          <cell r="B10068" t="str">
            <v>x3136F4CA0</v>
          </cell>
          <cell r="C10068" t="str">
            <v>Match</v>
          </cell>
          <cell r="D10068" t="str">
            <v>iStar</v>
          </cell>
          <cell r="E10068" t="str">
            <v>Callable</v>
          </cell>
        </row>
        <row r="10069">
          <cell r="A10069" t="str">
            <v>3136F4CA0</v>
          </cell>
          <cell r="B10069" t="str">
            <v>x3136F4CA0</v>
          </cell>
          <cell r="C10069" t="str">
            <v>Match</v>
          </cell>
          <cell r="D10069" t="str">
            <v>iStar</v>
          </cell>
          <cell r="E10069" t="str">
            <v>Callable</v>
          </cell>
        </row>
        <row r="10070">
          <cell r="A10070" t="str">
            <v>3136F4CB8</v>
          </cell>
          <cell r="B10070" t="str">
            <v>x3136F4CB8</v>
          </cell>
          <cell r="C10070" t="str">
            <v>Match</v>
          </cell>
          <cell r="D10070" t="str">
            <v>iStar</v>
          </cell>
          <cell r="E10070" t="str">
            <v>Callable</v>
          </cell>
        </row>
        <row r="10071">
          <cell r="A10071" t="str">
            <v>3136F4CB8</v>
          </cell>
          <cell r="B10071" t="str">
            <v>x3136F4CB8</v>
          </cell>
          <cell r="C10071" t="str">
            <v>Match</v>
          </cell>
          <cell r="D10071" t="str">
            <v>iStar</v>
          </cell>
          <cell r="E10071" t="str">
            <v>Callable</v>
          </cell>
        </row>
        <row r="10072">
          <cell r="A10072" t="str">
            <v>3136F4CB8</v>
          </cell>
          <cell r="B10072" t="str">
            <v>x3136F4CB8</v>
          </cell>
          <cell r="C10072" t="str">
            <v>Match</v>
          </cell>
          <cell r="D10072" t="str">
            <v>iStar</v>
          </cell>
          <cell r="E10072" t="str">
            <v>Bullet</v>
          </cell>
        </row>
        <row r="10073">
          <cell r="A10073" t="str">
            <v>3136F4CC6</v>
          </cell>
          <cell r="B10073" t="str">
            <v>x3136F4CC6</v>
          </cell>
          <cell r="C10073" t="str">
            <v>Match</v>
          </cell>
          <cell r="D10073" t="str">
            <v>iStar</v>
          </cell>
          <cell r="E10073" t="str">
            <v>VariableRateBond</v>
          </cell>
        </row>
        <row r="10074">
          <cell r="A10074" t="str">
            <v>3136F4CC6</v>
          </cell>
          <cell r="B10074" t="str">
            <v>x3136F4CC6</v>
          </cell>
          <cell r="C10074" t="str">
            <v>Match</v>
          </cell>
          <cell r="D10074" t="str">
            <v>iStar</v>
          </cell>
          <cell r="E10074" t="str">
            <v>CallableStep-Up</v>
          </cell>
        </row>
        <row r="10075">
          <cell r="A10075" t="str">
            <v>3136F4CD4</v>
          </cell>
          <cell r="B10075" t="str">
            <v>x3136F4CD4</v>
          </cell>
          <cell r="C10075" t="str">
            <v>Match</v>
          </cell>
          <cell r="D10075" t="str">
            <v>iStar</v>
          </cell>
          <cell r="E10075" t="str">
            <v>CallableStep-Up</v>
          </cell>
        </row>
        <row r="10076">
          <cell r="A10076" t="str">
            <v>3136F4CD4</v>
          </cell>
          <cell r="B10076" t="str">
            <v>x3136F4CD4</v>
          </cell>
          <cell r="C10076" t="str">
            <v>Match</v>
          </cell>
          <cell r="D10076" t="str">
            <v>iStar</v>
          </cell>
          <cell r="E10076" t="str">
            <v>Step-Up</v>
          </cell>
        </row>
        <row r="10077">
          <cell r="A10077" t="str">
            <v>3136F4CD4</v>
          </cell>
          <cell r="B10077" t="str">
            <v>x3136F4CD4</v>
          </cell>
          <cell r="C10077" t="str">
            <v>Match</v>
          </cell>
          <cell r="D10077" t="str">
            <v>iStar</v>
          </cell>
          <cell r="E10077" t="str">
            <v>Callable</v>
          </cell>
        </row>
        <row r="10078">
          <cell r="A10078" t="str">
            <v>3136F4CE2</v>
          </cell>
          <cell r="B10078" t="str">
            <v>x3136F4CE2</v>
          </cell>
          <cell r="C10078" t="str">
            <v>Match</v>
          </cell>
          <cell r="D10078" t="str">
            <v>iStar</v>
          </cell>
          <cell r="E10078" t="str">
            <v>Callable</v>
          </cell>
        </row>
        <row r="10079">
          <cell r="A10079" t="str">
            <v>3136F4CH5</v>
          </cell>
          <cell r="B10079" t="str">
            <v>x3136F4CH5</v>
          </cell>
          <cell r="C10079" t="str">
            <v>Match</v>
          </cell>
          <cell r="D10079" t="str">
            <v>iStar</v>
          </cell>
          <cell r="E10079" t="str">
            <v>Bullet</v>
          </cell>
        </row>
        <row r="10080">
          <cell r="A10080" t="str">
            <v>3136F4CH5</v>
          </cell>
          <cell r="B10080" t="str">
            <v>x3136F4CH5</v>
          </cell>
          <cell r="C10080" t="str">
            <v>Match</v>
          </cell>
          <cell r="D10080" t="str">
            <v>iStar</v>
          </cell>
          <cell r="E10080" t="str">
            <v>Bullet</v>
          </cell>
        </row>
        <row r="10081">
          <cell r="A10081" t="str">
            <v>3136F4CJ1</v>
          </cell>
          <cell r="B10081" t="str">
            <v>x3136F4CJ1</v>
          </cell>
          <cell r="C10081" t="str">
            <v>Match</v>
          </cell>
          <cell r="D10081" t="str">
            <v>iStar</v>
          </cell>
          <cell r="E10081" t="str">
            <v>CallableStep-Up</v>
          </cell>
        </row>
        <row r="10082">
          <cell r="A10082" t="str">
            <v>3136F4CK8</v>
          </cell>
          <cell r="B10082" t="str">
            <v>x3136F4CK8</v>
          </cell>
          <cell r="C10082" t="str">
            <v>Match</v>
          </cell>
          <cell r="D10082" t="str">
            <v>iStar</v>
          </cell>
          <cell r="E10082" t="str">
            <v>CallableStep-Up</v>
          </cell>
        </row>
        <row r="10083">
          <cell r="A10083" t="str">
            <v>3136F4CL6</v>
          </cell>
          <cell r="B10083" t="str">
            <v>x3136F4CL6</v>
          </cell>
          <cell r="C10083" t="str">
            <v>Match</v>
          </cell>
          <cell r="D10083" t="str">
            <v>iStar</v>
          </cell>
          <cell r="E10083" t="str">
            <v>Step-Up</v>
          </cell>
        </row>
        <row r="10084">
          <cell r="A10084" t="str">
            <v>3136F4CL6</v>
          </cell>
          <cell r="B10084" t="str">
            <v>x3136F4CL6</v>
          </cell>
          <cell r="C10084" t="str">
            <v>Match</v>
          </cell>
          <cell r="D10084" t="str">
            <v>iStar</v>
          </cell>
          <cell r="E10084" t="str">
            <v>Step-Up</v>
          </cell>
        </row>
        <row r="10085">
          <cell r="A10085" t="str">
            <v>3136F4CN2</v>
          </cell>
          <cell r="B10085" t="str">
            <v>x3136F4CN2</v>
          </cell>
          <cell r="C10085" t="str">
            <v>Match</v>
          </cell>
          <cell r="D10085" t="str">
            <v>iStar</v>
          </cell>
          <cell r="E10085" t="str">
            <v>Callable</v>
          </cell>
        </row>
        <row r="10086">
          <cell r="A10086" t="str">
            <v>3136F4CP7</v>
          </cell>
          <cell r="B10086" t="str">
            <v>x3136F4CP7</v>
          </cell>
          <cell r="C10086" t="str">
            <v>Match</v>
          </cell>
          <cell r="D10086" t="str">
            <v>iStar</v>
          </cell>
          <cell r="E10086" t="str">
            <v>Callable</v>
          </cell>
        </row>
        <row r="10087">
          <cell r="A10087" t="str">
            <v>3136F4CQ5</v>
          </cell>
          <cell r="B10087" t="str">
            <v>x3136F4CQ5</v>
          </cell>
          <cell r="C10087" t="str">
            <v>Match</v>
          </cell>
          <cell r="D10087" t="str">
            <v>iStar</v>
          </cell>
          <cell r="E10087" t="str">
            <v>Callable</v>
          </cell>
        </row>
        <row r="10088">
          <cell r="A10088" t="str">
            <v>3136F4CR3</v>
          </cell>
          <cell r="B10088" t="str">
            <v>x3136F4CR3</v>
          </cell>
          <cell r="C10088" t="str">
            <v>Match</v>
          </cell>
          <cell r="D10088" t="str">
            <v>iStar</v>
          </cell>
          <cell r="E10088" t="str">
            <v>Callable</v>
          </cell>
        </row>
        <row r="10089">
          <cell r="A10089" t="str">
            <v>3136F4CT9</v>
          </cell>
          <cell r="B10089" t="str">
            <v>x3136F4CT9</v>
          </cell>
          <cell r="C10089" t="str">
            <v>Match</v>
          </cell>
          <cell r="D10089" t="str">
            <v>iStar</v>
          </cell>
          <cell r="E10089" t="str">
            <v>Callable</v>
          </cell>
        </row>
        <row r="10090">
          <cell r="A10090" t="str">
            <v>3136F4CV4</v>
          </cell>
          <cell r="B10090" t="str">
            <v>x3136F4CV4</v>
          </cell>
          <cell r="C10090" t="str">
            <v>Match</v>
          </cell>
          <cell r="D10090" t="str">
            <v>iStar</v>
          </cell>
          <cell r="E10090" t="str">
            <v>Callable</v>
          </cell>
        </row>
        <row r="10091">
          <cell r="A10091" t="str">
            <v>3136F4CV4</v>
          </cell>
          <cell r="B10091" t="str">
            <v>x3136F4CV4</v>
          </cell>
          <cell r="C10091" t="str">
            <v>Match</v>
          </cell>
          <cell r="D10091" t="str">
            <v>iStar</v>
          </cell>
          <cell r="E10091" t="str">
            <v>Callable</v>
          </cell>
        </row>
        <row r="10092">
          <cell r="A10092" t="str">
            <v>3136F4CV4</v>
          </cell>
          <cell r="B10092" t="str">
            <v>x3136F4CV4</v>
          </cell>
          <cell r="C10092" t="str">
            <v>Match</v>
          </cell>
          <cell r="D10092" t="str">
            <v>iStar</v>
          </cell>
          <cell r="E10092" t="str">
            <v>Callable</v>
          </cell>
        </row>
        <row r="10093">
          <cell r="A10093" t="str">
            <v>3136F4CX0</v>
          </cell>
          <cell r="B10093" t="str">
            <v>x3136F4CX0</v>
          </cell>
          <cell r="C10093" t="str">
            <v>Match</v>
          </cell>
          <cell r="D10093" t="str">
            <v>iStar</v>
          </cell>
          <cell r="E10093" t="str">
            <v>Callable</v>
          </cell>
        </row>
        <row r="10094">
          <cell r="A10094" t="str">
            <v>3136F4CY8</v>
          </cell>
          <cell r="B10094" t="str">
            <v>x3136F4CY8</v>
          </cell>
          <cell r="C10094" t="str">
            <v>Match</v>
          </cell>
          <cell r="D10094" t="str">
            <v>iStar</v>
          </cell>
          <cell r="E10094" t="str">
            <v>Callable</v>
          </cell>
        </row>
        <row r="10095">
          <cell r="A10095" t="str">
            <v>3136F4CY8</v>
          </cell>
          <cell r="B10095" t="str">
            <v>x3136F4CY8</v>
          </cell>
          <cell r="C10095" t="str">
            <v>Match</v>
          </cell>
          <cell r="D10095" t="str">
            <v>iStar</v>
          </cell>
          <cell r="E10095" t="str">
            <v>Callable</v>
          </cell>
        </row>
        <row r="10096">
          <cell r="A10096" t="str">
            <v>3136F4CY8</v>
          </cell>
          <cell r="B10096" t="str">
            <v>x3136F4CY8</v>
          </cell>
          <cell r="C10096" t="str">
            <v>Match</v>
          </cell>
          <cell r="D10096" t="str">
            <v>iStar</v>
          </cell>
          <cell r="E10096" t="str">
            <v>Callable</v>
          </cell>
        </row>
        <row r="10097">
          <cell r="A10097" t="str">
            <v>3136F4CZ5</v>
          </cell>
          <cell r="B10097" t="str">
            <v>x3136F4CZ5</v>
          </cell>
          <cell r="C10097" t="str">
            <v>Match</v>
          </cell>
          <cell r="D10097" t="str">
            <v>iStar</v>
          </cell>
          <cell r="E10097" t="str">
            <v>Callable</v>
          </cell>
        </row>
        <row r="10098">
          <cell r="A10098" t="str">
            <v>3136F4D27</v>
          </cell>
          <cell r="B10098" t="str">
            <v>x3136F4D27</v>
          </cell>
          <cell r="C10098" t="str">
            <v>Match</v>
          </cell>
          <cell r="D10098" t="str">
            <v>iStar</v>
          </cell>
          <cell r="E10098" t="str">
            <v>Callable</v>
          </cell>
        </row>
        <row r="10099">
          <cell r="A10099" t="str">
            <v>3136F4D27</v>
          </cell>
          <cell r="B10099" t="str">
            <v>x3136F4D27</v>
          </cell>
          <cell r="C10099" t="str">
            <v>Match</v>
          </cell>
          <cell r="D10099" t="str">
            <v>iStar</v>
          </cell>
          <cell r="E10099" t="str">
            <v>CallableStep-Up</v>
          </cell>
        </row>
        <row r="10100">
          <cell r="A10100" t="str">
            <v>3136F4D27</v>
          </cell>
          <cell r="B10100" t="str">
            <v>x3136F4D27</v>
          </cell>
          <cell r="C10100" t="str">
            <v>Match</v>
          </cell>
          <cell r="D10100" t="str">
            <v>iStar</v>
          </cell>
          <cell r="E10100" t="str">
            <v>CallableStep-Up</v>
          </cell>
        </row>
        <row r="10101">
          <cell r="A10101" t="str">
            <v>3136F4D35</v>
          </cell>
          <cell r="B10101" t="str">
            <v>x3136F4D35</v>
          </cell>
          <cell r="C10101" t="str">
            <v>Match</v>
          </cell>
          <cell r="D10101" t="str">
            <v>iStar</v>
          </cell>
          <cell r="E10101" t="str">
            <v>Callable</v>
          </cell>
        </row>
        <row r="10102">
          <cell r="A10102" t="str">
            <v>3136F4D35</v>
          </cell>
          <cell r="B10102" t="str">
            <v>x3136F4D35</v>
          </cell>
          <cell r="C10102" t="str">
            <v>Match</v>
          </cell>
          <cell r="D10102" t="str">
            <v>iStar</v>
          </cell>
          <cell r="E10102" t="str">
            <v>Callable</v>
          </cell>
        </row>
        <row r="10103">
          <cell r="A10103" t="str">
            <v>3136F4D35</v>
          </cell>
          <cell r="B10103" t="str">
            <v>x3136F4D35</v>
          </cell>
          <cell r="C10103" t="str">
            <v>Match</v>
          </cell>
          <cell r="D10103" t="str">
            <v>iStar</v>
          </cell>
          <cell r="E10103" t="str">
            <v>Callable</v>
          </cell>
        </row>
        <row r="10104">
          <cell r="A10104" t="str">
            <v>3136F4D43</v>
          </cell>
          <cell r="B10104" t="str">
            <v>x3136F4D43</v>
          </cell>
          <cell r="C10104" t="str">
            <v>Match</v>
          </cell>
          <cell r="D10104" t="str">
            <v>iStar</v>
          </cell>
          <cell r="E10104" t="str">
            <v>Callable</v>
          </cell>
        </row>
        <row r="10105">
          <cell r="A10105" t="str">
            <v>3136F4D43</v>
          </cell>
          <cell r="B10105" t="str">
            <v>x3136F4D43</v>
          </cell>
          <cell r="C10105" t="str">
            <v>Match</v>
          </cell>
          <cell r="D10105" t="str">
            <v>iStar</v>
          </cell>
          <cell r="E10105" t="str">
            <v>Callable</v>
          </cell>
        </row>
        <row r="10106">
          <cell r="A10106" t="str">
            <v>3136F4D43</v>
          </cell>
          <cell r="B10106" t="str">
            <v>x3136F4D43</v>
          </cell>
          <cell r="C10106" t="str">
            <v>Match</v>
          </cell>
          <cell r="D10106" t="str">
            <v>iStar</v>
          </cell>
          <cell r="E10106" t="str">
            <v>Callable</v>
          </cell>
        </row>
        <row r="10107">
          <cell r="A10107" t="str">
            <v>3136F4D50</v>
          </cell>
          <cell r="B10107" t="str">
            <v>x3136F4D50</v>
          </cell>
          <cell r="C10107" t="str">
            <v>Match</v>
          </cell>
          <cell r="D10107" t="str">
            <v>iStar</v>
          </cell>
          <cell r="E10107" t="str">
            <v>Callable</v>
          </cell>
        </row>
        <row r="10108">
          <cell r="A10108" t="str">
            <v>3136F4D50</v>
          </cell>
          <cell r="B10108" t="str">
            <v>x3136F4D50</v>
          </cell>
          <cell r="C10108" t="str">
            <v>Match</v>
          </cell>
          <cell r="D10108" t="str">
            <v>iStar</v>
          </cell>
          <cell r="E10108" t="str">
            <v>Callable</v>
          </cell>
        </row>
        <row r="10109">
          <cell r="A10109" t="str">
            <v>3136F4D50</v>
          </cell>
          <cell r="B10109" t="str">
            <v>x3136F4D50</v>
          </cell>
          <cell r="C10109" t="str">
            <v>Match</v>
          </cell>
          <cell r="D10109" t="str">
            <v>iStar</v>
          </cell>
          <cell r="E10109" t="str">
            <v>CallableStep-Up</v>
          </cell>
        </row>
        <row r="10110">
          <cell r="A10110" t="str">
            <v>3136F4D68</v>
          </cell>
          <cell r="B10110" t="str">
            <v>x3136F4D68</v>
          </cell>
          <cell r="C10110" t="str">
            <v>Match</v>
          </cell>
          <cell r="D10110" t="str">
            <v>iStar</v>
          </cell>
          <cell r="E10110" t="str">
            <v>Callable</v>
          </cell>
        </row>
        <row r="10111">
          <cell r="A10111" t="str">
            <v>3136F4D68</v>
          </cell>
          <cell r="B10111" t="str">
            <v>x3136F4D68</v>
          </cell>
          <cell r="C10111" t="str">
            <v>Match</v>
          </cell>
          <cell r="D10111" t="str">
            <v>iStar</v>
          </cell>
          <cell r="E10111" t="str">
            <v>Callable</v>
          </cell>
        </row>
        <row r="10112">
          <cell r="A10112" t="str">
            <v>3136F4D68</v>
          </cell>
          <cell r="B10112" t="str">
            <v>x3136F4D68</v>
          </cell>
          <cell r="C10112" t="str">
            <v>Match</v>
          </cell>
          <cell r="D10112" t="str">
            <v>iStar</v>
          </cell>
          <cell r="E10112" t="str">
            <v>Callable</v>
          </cell>
        </row>
        <row r="10113">
          <cell r="A10113" t="str">
            <v>3136F4D76</v>
          </cell>
          <cell r="B10113" t="str">
            <v>x3136F4D76</v>
          </cell>
          <cell r="C10113" t="str">
            <v>Match</v>
          </cell>
          <cell r="D10113" t="str">
            <v>iStar</v>
          </cell>
          <cell r="E10113" t="str">
            <v>Callable</v>
          </cell>
        </row>
        <row r="10114">
          <cell r="A10114" t="str">
            <v>3136F4D76</v>
          </cell>
          <cell r="B10114" t="str">
            <v>x3136F4D76</v>
          </cell>
          <cell r="C10114" t="str">
            <v>Match</v>
          </cell>
          <cell r="D10114" t="str">
            <v>iStar</v>
          </cell>
          <cell r="E10114" t="str">
            <v>Callable</v>
          </cell>
        </row>
        <row r="10115">
          <cell r="A10115" t="str">
            <v>3136F4D76</v>
          </cell>
          <cell r="B10115" t="str">
            <v>x3136F4D76</v>
          </cell>
          <cell r="C10115" t="str">
            <v>Match</v>
          </cell>
          <cell r="D10115" t="str">
            <v>iStar</v>
          </cell>
          <cell r="E10115" t="str">
            <v>Callable</v>
          </cell>
        </row>
        <row r="10116">
          <cell r="A10116" t="str">
            <v>3136F4D84</v>
          </cell>
          <cell r="B10116" t="str">
            <v>x3136F4D84</v>
          </cell>
          <cell r="C10116" t="str">
            <v>Match</v>
          </cell>
          <cell r="D10116" t="str">
            <v>iStar</v>
          </cell>
          <cell r="E10116" t="str">
            <v>Bullet</v>
          </cell>
        </row>
        <row r="10117">
          <cell r="A10117" t="str">
            <v>3136F4D84</v>
          </cell>
          <cell r="B10117" t="str">
            <v>x3136F4D84</v>
          </cell>
          <cell r="C10117" t="str">
            <v>Match</v>
          </cell>
          <cell r="D10117" t="str">
            <v>iStar</v>
          </cell>
          <cell r="E10117" t="str">
            <v>Callable</v>
          </cell>
        </row>
        <row r="10118">
          <cell r="A10118" t="str">
            <v>3136F4D92</v>
          </cell>
          <cell r="B10118" t="str">
            <v>x3136F4D92</v>
          </cell>
          <cell r="C10118" t="str">
            <v>Match</v>
          </cell>
          <cell r="D10118" t="str">
            <v>iStar</v>
          </cell>
          <cell r="E10118" t="str">
            <v>CallableStep-Up</v>
          </cell>
        </row>
        <row r="10119">
          <cell r="A10119" t="str">
            <v>3136F4D92</v>
          </cell>
          <cell r="B10119" t="str">
            <v>x3136F4D92</v>
          </cell>
          <cell r="C10119" t="str">
            <v>Match</v>
          </cell>
          <cell r="D10119" t="str">
            <v>iStar</v>
          </cell>
          <cell r="E10119" t="str">
            <v>CallableStep-Up</v>
          </cell>
        </row>
        <row r="10120">
          <cell r="A10120" t="str">
            <v>3136F4DA9</v>
          </cell>
          <cell r="B10120" t="str">
            <v>x3136F4DA9</v>
          </cell>
          <cell r="C10120" t="str">
            <v>Match</v>
          </cell>
          <cell r="D10120" t="str">
            <v>iStar</v>
          </cell>
          <cell r="E10120" t="str">
            <v>VariableRateBond</v>
          </cell>
        </row>
        <row r="10121">
          <cell r="A10121" t="str">
            <v>3136F4DB7</v>
          </cell>
          <cell r="B10121" t="str">
            <v>x3136F4DB7</v>
          </cell>
          <cell r="C10121" t="str">
            <v>Match</v>
          </cell>
          <cell r="D10121" t="str">
            <v>iStar</v>
          </cell>
          <cell r="E10121" t="str">
            <v>Callable</v>
          </cell>
        </row>
        <row r="10122">
          <cell r="A10122" t="str">
            <v>3136F4DC5</v>
          </cell>
          <cell r="B10122" t="str">
            <v>x3136F4DC5</v>
          </cell>
          <cell r="C10122" t="str">
            <v>Match</v>
          </cell>
          <cell r="D10122" t="str">
            <v>iStar</v>
          </cell>
          <cell r="E10122" t="str">
            <v>Callable</v>
          </cell>
        </row>
        <row r="10123">
          <cell r="A10123" t="str">
            <v>3136F4DD3</v>
          </cell>
          <cell r="B10123" t="str">
            <v>x3136F4DD3</v>
          </cell>
          <cell r="C10123" t="str">
            <v>Match</v>
          </cell>
          <cell r="D10123" t="str">
            <v>iStar</v>
          </cell>
          <cell r="E10123" t="str">
            <v>Bullet</v>
          </cell>
        </row>
        <row r="10124">
          <cell r="A10124" t="str">
            <v>3136F4DE1</v>
          </cell>
          <cell r="B10124" t="str">
            <v>x3136F4DE1</v>
          </cell>
          <cell r="C10124" t="str">
            <v>Match</v>
          </cell>
          <cell r="D10124" t="str">
            <v>iStar</v>
          </cell>
          <cell r="E10124" t="str">
            <v>Bullet</v>
          </cell>
        </row>
        <row r="10125">
          <cell r="A10125" t="str">
            <v>3136F4DF8</v>
          </cell>
          <cell r="B10125" t="str">
            <v>x3136F4DF8</v>
          </cell>
          <cell r="C10125" t="str">
            <v>Match</v>
          </cell>
          <cell r="D10125" t="str">
            <v>iStar</v>
          </cell>
          <cell r="E10125" t="str">
            <v>Callable</v>
          </cell>
        </row>
        <row r="10126">
          <cell r="A10126" t="str">
            <v>3136F4DG6</v>
          </cell>
          <cell r="B10126" t="str">
            <v>x3136F4DG6</v>
          </cell>
          <cell r="C10126" t="str">
            <v>Match</v>
          </cell>
          <cell r="D10126" t="str">
            <v>iStar</v>
          </cell>
          <cell r="E10126" t="str">
            <v>CallableStep-Up</v>
          </cell>
        </row>
        <row r="10127">
          <cell r="A10127" t="str">
            <v>3136F4DH4</v>
          </cell>
          <cell r="B10127" t="str">
            <v>x3136F4DH4</v>
          </cell>
          <cell r="C10127" t="str">
            <v>Match</v>
          </cell>
          <cell r="D10127" t="str">
            <v>iStar</v>
          </cell>
          <cell r="E10127" t="str">
            <v>Callable</v>
          </cell>
        </row>
        <row r="10128">
          <cell r="A10128" t="str">
            <v>3136F4DJ0</v>
          </cell>
          <cell r="B10128" t="str">
            <v>x3136F4DJ0</v>
          </cell>
          <cell r="C10128" t="str">
            <v>Match</v>
          </cell>
          <cell r="D10128" t="str">
            <v>iStar</v>
          </cell>
          <cell r="E10128" t="str">
            <v>Callable</v>
          </cell>
        </row>
        <row r="10129">
          <cell r="A10129" t="str">
            <v>3136F4DK7</v>
          </cell>
          <cell r="B10129" t="str">
            <v>x3136F4DK7</v>
          </cell>
          <cell r="C10129" t="str">
            <v>Match</v>
          </cell>
          <cell r="D10129" t="str">
            <v>iStar</v>
          </cell>
          <cell r="E10129" t="str">
            <v>Callable</v>
          </cell>
        </row>
        <row r="10130">
          <cell r="A10130" t="str">
            <v>3136F4DL5</v>
          </cell>
          <cell r="B10130" t="str">
            <v>x3136F4DL5</v>
          </cell>
          <cell r="C10130" t="str">
            <v>Match</v>
          </cell>
          <cell r="D10130" t="str">
            <v>iStar</v>
          </cell>
          <cell r="E10130" t="str">
            <v>VariableRateBond</v>
          </cell>
        </row>
        <row r="10131">
          <cell r="A10131" t="str">
            <v>3136F4DL5</v>
          </cell>
          <cell r="B10131" t="str">
            <v>x3136F4DL5</v>
          </cell>
          <cell r="C10131" t="str">
            <v>Match</v>
          </cell>
          <cell r="D10131" t="str">
            <v>iStar</v>
          </cell>
          <cell r="E10131" t="str">
            <v>VariableRateBond</v>
          </cell>
        </row>
        <row r="10132">
          <cell r="A10132" t="str">
            <v>3136F4DP6</v>
          </cell>
          <cell r="B10132" t="str">
            <v>x3136F4DP6</v>
          </cell>
          <cell r="C10132" t="str">
            <v>Match</v>
          </cell>
          <cell r="D10132" t="str">
            <v>iStar</v>
          </cell>
          <cell r="E10132" t="str">
            <v>CallableStep-Up</v>
          </cell>
        </row>
        <row r="10133">
          <cell r="A10133" t="str">
            <v>3136F4DQ4</v>
          </cell>
          <cell r="B10133" t="str">
            <v>x3136F4DQ4</v>
          </cell>
          <cell r="C10133" t="str">
            <v>Match</v>
          </cell>
          <cell r="D10133" t="str">
            <v>iStar</v>
          </cell>
          <cell r="E10133" t="str">
            <v>Callable</v>
          </cell>
        </row>
        <row r="10134">
          <cell r="A10134" t="str">
            <v>3136F4DR2</v>
          </cell>
          <cell r="B10134" t="str">
            <v>x3136F4DR2</v>
          </cell>
          <cell r="C10134" t="str">
            <v>Match</v>
          </cell>
          <cell r="D10134" t="str">
            <v>iStar</v>
          </cell>
          <cell r="E10134" t="str">
            <v>Callable</v>
          </cell>
        </row>
        <row r="10135">
          <cell r="A10135" t="str">
            <v>3136F4DS0</v>
          </cell>
          <cell r="B10135" t="str">
            <v>x3136F4DS0</v>
          </cell>
          <cell r="C10135" t="str">
            <v>Match</v>
          </cell>
          <cell r="D10135" t="str">
            <v>iStar</v>
          </cell>
          <cell r="E10135" t="str">
            <v>Callable</v>
          </cell>
        </row>
        <row r="10136">
          <cell r="A10136" t="str">
            <v>3136F4DS0</v>
          </cell>
          <cell r="B10136" t="str">
            <v>x3136F4DS0</v>
          </cell>
          <cell r="C10136" t="str">
            <v>Match</v>
          </cell>
          <cell r="D10136" t="str">
            <v>iStar</v>
          </cell>
          <cell r="E10136" t="str">
            <v>Bullet</v>
          </cell>
        </row>
        <row r="10137">
          <cell r="A10137" t="str">
            <v>3136F4DS0</v>
          </cell>
          <cell r="B10137" t="str">
            <v>x3136F4DS0</v>
          </cell>
          <cell r="C10137" t="str">
            <v>Match</v>
          </cell>
          <cell r="D10137" t="str">
            <v>iStar</v>
          </cell>
          <cell r="E10137" t="str">
            <v>Callable</v>
          </cell>
        </row>
        <row r="10138">
          <cell r="A10138" t="str">
            <v>3136F4DT8</v>
          </cell>
          <cell r="B10138" t="str">
            <v>x3136F4DT8</v>
          </cell>
          <cell r="C10138" t="str">
            <v>Match</v>
          </cell>
          <cell r="D10138" t="str">
            <v>iStar</v>
          </cell>
          <cell r="E10138" t="str">
            <v>CallableStep-Up</v>
          </cell>
        </row>
        <row r="10139">
          <cell r="A10139" t="str">
            <v>3136F4DT8</v>
          </cell>
          <cell r="B10139" t="str">
            <v>x3136F4DT8</v>
          </cell>
          <cell r="C10139" t="str">
            <v>Match</v>
          </cell>
          <cell r="D10139" t="str">
            <v>iStar</v>
          </cell>
          <cell r="E10139" t="str">
            <v>CallableStep-Up</v>
          </cell>
        </row>
        <row r="10140">
          <cell r="A10140" t="str">
            <v>3136F4DT8</v>
          </cell>
          <cell r="B10140" t="str">
            <v>x3136F4DT8</v>
          </cell>
          <cell r="C10140" t="str">
            <v>Match</v>
          </cell>
          <cell r="D10140" t="str">
            <v>iStar</v>
          </cell>
          <cell r="E10140" t="str">
            <v>CallableStep-Up</v>
          </cell>
        </row>
        <row r="10141">
          <cell r="A10141" t="str">
            <v>3136F4DU5</v>
          </cell>
          <cell r="B10141" t="str">
            <v>x3136F4DU5</v>
          </cell>
          <cell r="C10141" t="str">
            <v>Match</v>
          </cell>
          <cell r="D10141" t="str">
            <v>iStar</v>
          </cell>
          <cell r="E10141" t="str">
            <v>CallableStep-Up</v>
          </cell>
        </row>
        <row r="10142">
          <cell r="A10142" t="str">
            <v>3136F4DU5</v>
          </cell>
          <cell r="B10142" t="str">
            <v>x3136F4DU5</v>
          </cell>
          <cell r="C10142" t="str">
            <v>Match</v>
          </cell>
          <cell r="D10142" t="str">
            <v>iStar</v>
          </cell>
          <cell r="E10142" t="str">
            <v>Step-Up</v>
          </cell>
        </row>
        <row r="10143">
          <cell r="A10143" t="str">
            <v>3136F4DU5</v>
          </cell>
          <cell r="B10143" t="str">
            <v>x3136F4DU5</v>
          </cell>
          <cell r="C10143" t="str">
            <v>Match</v>
          </cell>
          <cell r="D10143" t="str">
            <v>iStar</v>
          </cell>
          <cell r="E10143" t="str">
            <v>Callable</v>
          </cell>
        </row>
        <row r="10144">
          <cell r="A10144" t="str">
            <v>3136F4DV3</v>
          </cell>
          <cell r="B10144" t="str">
            <v>x3136F4DV3</v>
          </cell>
          <cell r="C10144" t="str">
            <v>Match</v>
          </cell>
          <cell r="D10144" t="str">
            <v>iStar</v>
          </cell>
          <cell r="E10144" t="str">
            <v>Callable</v>
          </cell>
        </row>
        <row r="10145">
          <cell r="A10145" t="str">
            <v>3136F4DV3</v>
          </cell>
          <cell r="B10145" t="str">
            <v>x3136F4DV3</v>
          </cell>
          <cell r="C10145" t="str">
            <v>Match</v>
          </cell>
          <cell r="D10145" t="str">
            <v>iStar</v>
          </cell>
          <cell r="E10145" t="str">
            <v>Callable</v>
          </cell>
        </row>
        <row r="10146">
          <cell r="A10146" t="str">
            <v>3136F4DV3</v>
          </cell>
          <cell r="B10146" t="str">
            <v>x3136F4DV3</v>
          </cell>
          <cell r="C10146" t="str">
            <v>Match</v>
          </cell>
          <cell r="D10146" t="str">
            <v>iStar</v>
          </cell>
          <cell r="E10146" t="str">
            <v>Callable</v>
          </cell>
        </row>
        <row r="10147">
          <cell r="A10147" t="str">
            <v>3136F4DW1</v>
          </cell>
          <cell r="B10147" t="str">
            <v>x3136F4DW1</v>
          </cell>
          <cell r="C10147" t="str">
            <v>Match</v>
          </cell>
          <cell r="D10147" t="str">
            <v>iStar</v>
          </cell>
          <cell r="E10147" t="str">
            <v>Callable</v>
          </cell>
        </row>
        <row r="10148">
          <cell r="A10148" t="str">
            <v>3136F4DW1</v>
          </cell>
          <cell r="B10148" t="str">
            <v>x3136F4DW1</v>
          </cell>
          <cell r="C10148" t="str">
            <v>Match</v>
          </cell>
          <cell r="D10148" t="str">
            <v>iStar</v>
          </cell>
          <cell r="E10148" t="str">
            <v>Callable</v>
          </cell>
        </row>
        <row r="10149">
          <cell r="A10149" t="str">
            <v>3136F4DW1</v>
          </cell>
          <cell r="B10149" t="str">
            <v>x3136F4DW1</v>
          </cell>
          <cell r="C10149" t="str">
            <v>Match</v>
          </cell>
          <cell r="D10149" t="str">
            <v>iStar</v>
          </cell>
          <cell r="E10149" t="str">
            <v>Callable</v>
          </cell>
        </row>
        <row r="10150">
          <cell r="A10150" t="str">
            <v>3136F4DX9</v>
          </cell>
          <cell r="B10150" t="str">
            <v>x3136F4DX9</v>
          </cell>
          <cell r="C10150" t="str">
            <v>Match</v>
          </cell>
          <cell r="D10150" t="str">
            <v>iStar</v>
          </cell>
          <cell r="E10150" t="str">
            <v>Callable</v>
          </cell>
        </row>
        <row r="10151">
          <cell r="A10151" t="str">
            <v>3136F4DX9</v>
          </cell>
          <cell r="B10151" t="str">
            <v>x3136F4DX9</v>
          </cell>
          <cell r="C10151" t="str">
            <v>Match</v>
          </cell>
          <cell r="D10151" t="str">
            <v>iStar</v>
          </cell>
          <cell r="E10151" t="str">
            <v>Callable</v>
          </cell>
        </row>
        <row r="10152">
          <cell r="A10152" t="str">
            <v>3136F4DX9</v>
          </cell>
          <cell r="B10152" t="str">
            <v>x3136F4DX9</v>
          </cell>
          <cell r="C10152" t="str">
            <v>Match</v>
          </cell>
          <cell r="D10152" t="str">
            <v>iStar</v>
          </cell>
          <cell r="E10152" t="str">
            <v>Callable</v>
          </cell>
        </row>
        <row r="10153">
          <cell r="A10153" t="str">
            <v>3136F4DY7</v>
          </cell>
          <cell r="B10153" t="str">
            <v>x3136F4DY7</v>
          </cell>
          <cell r="C10153" t="str">
            <v>Match</v>
          </cell>
          <cell r="D10153" t="str">
            <v>iStar</v>
          </cell>
          <cell r="E10153" t="str">
            <v>Callable</v>
          </cell>
        </row>
        <row r="10154">
          <cell r="A10154" t="str">
            <v>3136F4DZ4</v>
          </cell>
          <cell r="B10154" t="str">
            <v>x3136F4DZ4</v>
          </cell>
          <cell r="C10154" t="str">
            <v>Match</v>
          </cell>
          <cell r="D10154" t="str">
            <v>iStar</v>
          </cell>
          <cell r="E10154" t="str">
            <v>Callable</v>
          </cell>
        </row>
        <row r="10155">
          <cell r="A10155" t="str">
            <v>3136F4E26</v>
          </cell>
          <cell r="B10155" t="str">
            <v>x3136F4E26</v>
          </cell>
          <cell r="C10155" t="str">
            <v>Match</v>
          </cell>
          <cell r="D10155" t="str">
            <v>iStar</v>
          </cell>
          <cell r="E10155" t="str">
            <v>Callable</v>
          </cell>
        </row>
        <row r="10156">
          <cell r="A10156" t="str">
            <v>3136F4E26</v>
          </cell>
          <cell r="B10156" t="str">
            <v>x3136F4E26</v>
          </cell>
          <cell r="C10156" t="str">
            <v>Match</v>
          </cell>
          <cell r="D10156" t="str">
            <v>iStar</v>
          </cell>
          <cell r="E10156" t="str">
            <v>Callable</v>
          </cell>
        </row>
        <row r="10157">
          <cell r="A10157" t="str">
            <v>3136F4E34</v>
          </cell>
          <cell r="B10157" t="str">
            <v>x3136F4E34</v>
          </cell>
          <cell r="C10157" t="str">
            <v>Match</v>
          </cell>
          <cell r="D10157" t="str">
            <v>iStar</v>
          </cell>
          <cell r="E10157" t="str">
            <v>Callable</v>
          </cell>
        </row>
        <row r="10158">
          <cell r="A10158" t="str">
            <v>3136F4E42</v>
          </cell>
          <cell r="B10158" t="str">
            <v>x3136F4E42</v>
          </cell>
          <cell r="C10158" t="str">
            <v>Match</v>
          </cell>
          <cell r="D10158" t="str">
            <v>iStar</v>
          </cell>
          <cell r="E10158" t="str">
            <v>Callable</v>
          </cell>
        </row>
        <row r="10159">
          <cell r="A10159" t="str">
            <v>3136F4E59</v>
          </cell>
          <cell r="B10159" t="str">
            <v>x3136F4E59</v>
          </cell>
          <cell r="C10159" t="str">
            <v>Match</v>
          </cell>
          <cell r="D10159" t="str">
            <v>iStar</v>
          </cell>
          <cell r="E10159" t="str">
            <v>Callable</v>
          </cell>
        </row>
        <row r="10160">
          <cell r="A10160" t="str">
            <v>3136F4E67</v>
          </cell>
          <cell r="B10160" t="str">
            <v>x3136F4E67</v>
          </cell>
          <cell r="C10160" t="str">
            <v>Match</v>
          </cell>
          <cell r="D10160" t="str">
            <v>iStar</v>
          </cell>
          <cell r="E10160" t="str">
            <v>Callable</v>
          </cell>
        </row>
        <row r="10161">
          <cell r="A10161" t="str">
            <v>3136F4E67</v>
          </cell>
          <cell r="B10161" t="str">
            <v>x3136F4E67</v>
          </cell>
          <cell r="C10161" t="str">
            <v>Match</v>
          </cell>
          <cell r="D10161" t="str">
            <v>iStar</v>
          </cell>
          <cell r="E10161" t="str">
            <v>Callable</v>
          </cell>
        </row>
        <row r="10162">
          <cell r="A10162" t="str">
            <v>3136F4E67</v>
          </cell>
          <cell r="B10162" t="str">
            <v>x3136F4E67</v>
          </cell>
          <cell r="C10162" t="str">
            <v>Match</v>
          </cell>
          <cell r="D10162" t="str">
            <v>iStar</v>
          </cell>
          <cell r="E10162" t="str">
            <v>Callable</v>
          </cell>
        </row>
        <row r="10163">
          <cell r="A10163" t="str">
            <v>3136F4E75</v>
          </cell>
          <cell r="B10163" t="str">
            <v>x3136F4E75</v>
          </cell>
          <cell r="C10163" t="str">
            <v>Match</v>
          </cell>
          <cell r="D10163" t="str">
            <v>iStar</v>
          </cell>
          <cell r="E10163" t="str">
            <v>Callable</v>
          </cell>
        </row>
        <row r="10164">
          <cell r="A10164" t="str">
            <v>3136F4E75</v>
          </cell>
          <cell r="B10164" t="str">
            <v>x3136F4E75</v>
          </cell>
          <cell r="C10164" t="str">
            <v>Match</v>
          </cell>
          <cell r="D10164" t="str">
            <v>iStar</v>
          </cell>
          <cell r="E10164" t="str">
            <v>Callable</v>
          </cell>
        </row>
        <row r="10165">
          <cell r="A10165" t="str">
            <v>3136F4E75</v>
          </cell>
          <cell r="B10165" t="str">
            <v>x3136F4E75</v>
          </cell>
          <cell r="C10165" t="str">
            <v>Match</v>
          </cell>
          <cell r="D10165" t="str">
            <v>iStar</v>
          </cell>
          <cell r="E10165" t="str">
            <v>Callable</v>
          </cell>
        </row>
        <row r="10166">
          <cell r="A10166" t="str">
            <v>3136F4E83</v>
          </cell>
          <cell r="B10166" t="str">
            <v>x3136F4E83</v>
          </cell>
          <cell r="C10166" t="str">
            <v>Match</v>
          </cell>
          <cell r="D10166" t="str">
            <v>iStar</v>
          </cell>
          <cell r="E10166" t="str">
            <v>Callable</v>
          </cell>
        </row>
        <row r="10167">
          <cell r="A10167" t="str">
            <v>3136F4E83</v>
          </cell>
          <cell r="B10167" t="str">
            <v>x3136F4E83</v>
          </cell>
          <cell r="C10167" t="str">
            <v>Match</v>
          </cell>
          <cell r="D10167" t="str">
            <v>iStar</v>
          </cell>
          <cell r="E10167" t="str">
            <v>VariableRateBond</v>
          </cell>
        </row>
        <row r="10168">
          <cell r="A10168" t="str">
            <v>3136F4E83</v>
          </cell>
          <cell r="B10168" t="str">
            <v>x3136F4E83</v>
          </cell>
          <cell r="C10168" t="str">
            <v>Match</v>
          </cell>
          <cell r="D10168" t="str">
            <v>iStar</v>
          </cell>
          <cell r="E10168" t="str">
            <v>CallableStep-Up</v>
          </cell>
        </row>
        <row r="10169">
          <cell r="A10169" t="str">
            <v>3136F4E83</v>
          </cell>
          <cell r="B10169" t="str">
            <v>x3136F4E83</v>
          </cell>
          <cell r="C10169" t="str">
            <v>Match</v>
          </cell>
          <cell r="D10169" t="str">
            <v>iStar</v>
          </cell>
          <cell r="E10169" t="str">
            <v>CallableStep-Up</v>
          </cell>
        </row>
        <row r="10170">
          <cell r="A10170" t="str">
            <v>3136F4EA8</v>
          </cell>
          <cell r="B10170" t="str">
            <v>x3136F4EA8</v>
          </cell>
          <cell r="C10170" t="str">
            <v>Match</v>
          </cell>
          <cell r="D10170" t="str">
            <v>iStar</v>
          </cell>
          <cell r="E10170" t="str">
            <v>Step-Up</v>
          </cell>
        </row>
        <row r="10171">
          <cell r="A10171" t="str">
            <v>3136F4EB6</v>
          </cell>
          <cell r="B10171" t="str">
            <v>x3136F4EB6</v>
          </cell>
          <cell r="C10171" t="str">
            <v>Match</v>
          </cell>
          <cell r="D10171" t="str">
            <v>iStar</v>
          </cell>
          <cell r="E10171" t="str">
            <v>CallableStep-Up</v>
          </cell>
        </row>
        <row r="10172">
          <cell r="A10172" t="str">
            <v>3136F4EC4</v>
          </cell>
          <cell r="B10172" t="str">
            <v>x3136F4EC4</v>
          </cell>
          <cell r="C10172" t="str">
            <v>Match</v>
          </cell>
          <cell r="D10172" t="str">
            <v>iStar</v>
          </cell>
          <cell r="E10172" t="str">
            <v>VariableRateBond</v>
          </cell>
        </row>
        <row r="10173">
          <cell r="A10173" t="str">
            <v>3136F4ED2</v>
          </cell>
          <cell r="B10173" t="str">
            <v>x3136F4ED2</v>
          </cell>
          <cell r="C10173" t="str">
            <v>Match</v>
          </cell>
          <cell r="D10173" t="str">
            <v>iStar</v>
          </cell>
          <cell r="E10173" t="str">
            <v>Bullet</v>
          </cell>
        </row>
        <row r="10174">
          <cell r="A10174" t="str">
            <v>3136F4EF7</v>
          </cell>
          <cell r="B10174" t="str">
            <v>x3136F4EF7</v>
          </cell>
          <cell r="C10174" t="str">
            <v>Match</v>
          </cell>
          <cell r="D10174" t="str">
            <v>iStar</v>
          </cell>
          <cell r="E10174" t="str">
            <v>Callable</v>
          </cell>
        </row>
        <row r="10175">
          <cell r="A10175" t="str">
            <v>3136F4EF7</v>
          </cell>
          <cell r="B10175" t="str">
            <v>x3136F4EF7</v>
          </cell>
          <cell r="C10175" t="str">
            <v>Match</v>
          </cell>
          <cell r="D10175" t="str">
            <v>iStar</v>
          </cell>
          <cell r="E10175" t="str">
            <v>Bullet</v>
          </cell>
        </row>
        <row r="10176">
          <cell r="A10176" t="str">
            <v>3136F4EF7</v>
          </cell>
          <cell r="B10176" t="str">
            <v>x3136F4EF7</v>
          </cell>
          <cell r="C10176" t="str">
            <v>Match</v>
          </cell>
          <cell r="D10176" t="str">
            <v>iStar</v>
          </cell>
          <cell r="E10176" t="str">
            <v>Bullet</v>
          </cell>
        </row>
        <row r="10177">
          <cell r="A10177" t="str">
            <v>3136F4EG5</v>
          </cell>
          <cell r="B10177" t="str">
            <v>x3136F4EG5</v>
          </cell>
          <cell r="C10177" t="str">
            <v>Match</v>
          </cell>
          <cell r="D10177" t="str">
            <v>iStar</v>
          </cell>
          <cell r="E10177" t="str">
            <v>CallableStep-Up</v>
          </cell>
        </row>
        <row r="10178">
          <cell r="A10178" t="str">
            <v>3136F4EH3</v>
          </cell>
          <cell r="B10178" t="str">
            <v>x3136F4EH3</v>
          </cell>
          <cell r="C10178" t="str">
            <v>Match</v>
          </cell>
          <cell r="D10178" t="str">
            <v>iStar</v>
          </cell>
          <cell r="E10178" t="str">
            <v>CallableStep-Up</v>
          </cell>
        </row>
        <row r="10179">
          <cell r="A10179" t="str">
            <v>3136F4EK6</v>
          </cell>
          <cell r="B10179" t="str">
            <v>x3136F4EK6</v>
          </cell>
          <cell r="C10179" t="str">
            <v>Match</v>
          </cell>
          <cell r="D10179" t="str">
            <v>iStar</v>
          </cell>
          <cell r="E10179" t="str">
            <v>Step-Up</v>
          </cell>
        </row>
        <row r="10180">
          <cell r="A10180" t="str">
            <v>3136F4EL4</v>
          </cell>
          <cell r="B10180" t="str">
            <v>x3136F4EL4</v>
          </cell>
          <cell r="C10180" t="str">
            <v>Match</v>
          </cell>
          <cell r="D10180" t="str">
            <v>iStar</v>
          </cell>
          <cell r="E10180" t="str">
            <v>Step-Up</v>
          </cell>
        </row>
        <row r="10181">
          <cell r="A10181" t="str">
            <v>3136F4EM2</v>
          </cell>
          <cell r="B10181" t="str">
            <v>x3136F4EM2</v>
          </cell>
          <cell r="C10181" t="str">
            <v>Match</v>
          </cell>
          <cell r="D10181" t="str">
            <v>iStar</v>
          </cell>
          <cell r="E10181" t="str">
            <v>CallableStep-Up</v>
          </cell>
        </row>
        <row r="10182">
          <cell r="A10182" t="str">
            <v>3136F4EN0</v>
          </cell>
          <cell r="B10182" t="str">
            <v>x3136F4EN0</v>
          </cell>
          <cell r="C10182" t="str">
            <v>Match</v>
          </cell>
          <cell r="D10182" t="str">
            <v>iStar</v>
          </cell>
          <cell r="E10182" t="str">
            <v>CallableStep-Up</v>
          </cell>
        </row>
        <row r="10183">
          <cell r="A10183" t="str">
            <v>3136F4EP5</v>
          </cell>
          <cell r="B10183" t="str">
            <v>x3136F4EP5</v>
          </cell>
          <cell r="C10183" t="str">
            <v>Match</v>
          </cell>
          <cell r="D10183" t="str">
            <v>iStar</v>
          </cell>
          <cell r="E10183" t="str">
            <v>Step-Up</v>
          </cell>
        </row>
        <row r="10184">
          <cell r="A10184" t="str">
            <v>3136F4ER1</v>
          </cell>
          <cell r="B10184" t="str">
            <v>x3136F4ER1</v>
          </cell>
          <cell r="C10184" t="str">
            <v>Match</v>
          </cell>
          <cell r="D10184" t="str">
            <v>iStar</v>
          </cell>
          <cell r="E10184" t="str">
            <v>CallableStep-Up</v>
          </cell>
        </row>
        <row r="10185">
          <cell r="A10185" t="str">
            <v>3136F4ES9</v>
          </cell>
          <cell r="B10185" t="str">
            <v>x3136F4ES9</v>
          </cell>
          <cell r="C10185" t="str">
            <v>Match</v>
          </cell>
          <cell r="D10185" t="str">
            <v>iStar</v>
          </cell>
          <cell r="E10185" t="str">
            <v>CallableStep-Up</v>
          </cell>
        </row>
        <row r="10186">
          <cell r="A10186" t="str">
            <v>3136F4EU4</v>
          </cell>
          <cell r="B10186" t="str">
            <v>x3136F4EU4</v>
          </cell>
          <cell r="C10186" t="str">
            <v>Match</v>
          </cell>
          <cell r="D10186" t="str">
            <v>iStar</v>
          </cell>
          <cell r="E10186" t="str">
            <v>Step-Up</v>
          </cell>
        </row>
        <row r="10187">
          <cell r="A10187" t="str">
            <v>3136F4EV2</v>
          </cell>
          <cell r="B10187" t="str">
            <v>x3136F4EV2</v>
          </cell>
          <cell r="C10187" t="str">
            <v>Match</v>
          </cell>
          <cell r="D10187" t="str">
            <v>iStar</v>
          </cell>
          <cell r="E10187" t="str">
            <v>CallableStep-Up</v>
          </cell>
        </row>
        <row r="10188">
          <cell r="A10188" t="str">
            <v>3136F4EW0</v>
          </cell>
          <cell r="B10188" t="str">
            <v>x3136F4EW0</v>
          </cell>
          <cell r="C10188" t="str">
            <v>Match</v>
          </cell>
          <cell r="D10188" t="str">
            <v>iStar</v>
          </cell>
          <cell r="E10188" t="str">
            <v>CallableStep-Up</v>
          </cell>
        </row>
        <row r="10189">
          <cell r="A10189" t="str">
            <v>3136F4EW0</v>
          </cell>
          <cell r="B10189" t="str">
            <v>x3136F4EW0</v>
          </cell>
          <cell r="C10189" t="str">
            <v>Match</v>
          </cell>
          <cell r="D10189" t="str">
            <v>iStar</v>
          </cell>
          <cell r="E10189" t="str">
            <v>Step-Up</v>
          </cell>
        </row>
        <row r="10190">
          <cell r="A10190" t="str">
            <v>3136F4EW0</v>
          </cell>
          <cell r="B10190" t="str">
            <v>x3136F4EW0</v>
          </cell>
          <cell r="C10190" t="str">
            <v>Match</v>
          </cell>
          <cell r="D10190" t="str">
            <v>iStar</v>
          </cell>
          <cell r="E10190" t="str">
            <v>Callable</v>
          </cell>
        </row>
        <row r="10191">
          <cell r="A10191" t="str">
            <v>3136F4EX8</v>
          </cell>
          <cell r="B10191" t="str">
            <v>x3136F4EX8</v>
          </cell>
          <cell r="C10191" t="str">
            <v>Match</v>
          </cell>
          <cell r="D10191" t="str">
            <v>iStar</v>
          </cell>
          <cell r="E10191" t="str">
            <v>Callable</v>
          </cell>
        </row>
        <row r="10192">
          <cell r="A10192" t="str">
            <v>3136F4EY6</v>
          </cell>
          <cell r="B10192" t="str">
            <v>x3136F4EY6</v>
          </cell>
          <cell r="C10192" t="str">
            <v>Match</v>
          </cell>
          <cell r="D10192" t="str">
            <v>iStar</v>
          </cell>
          <cell r="E10192" t="str">
            <v>Callable</v>
          </cell>
        </row>
        <row r="10193">
          <cell r="A10193" t="str">
            <v>3136F4EZ3</v>
          </cell>
          <cell r="B10193" t="str">
            <v>x3136F4EZ3</v>
          </cell>
          <cell r="C10193" t="str">
            <v>Match</v>
          </cell>
          <cell r="D10193" t="str">
            <v>iStar</v>
          </cell>
          <cell r="E10193" t="str">
            <v>Callable</v>
          </cell>
        </row>
        <row r="10194">
          <cell r="A10194" t="str">
            <v>3136F4EZ3</v>
          </cell>
          <cell r="B10194" t="str">
            <v>x3136F4EZ3</v>
          </cell>
          <cell r="C10194" t="str">
            <v>Match</v>
          </cell>
          <cell r="D10194" t="str">
            <v>iStar</v>
          </cell>
          <cell r="E10194" t="str">
            <v>Callable</v>
          </cell>
        </row>
        <row r="10195">
          <cell r="A10195" t="str">
            <v>3136F4EZ3</v>
          </cell>
          <cell r="B10195" t="str">
            <v>x3136F4EZ3</v>
          </cell>
          <cell r="C10195" t="str">
            <v>Match</v>
          </cell>
          <cell r="D10195" t="str">
            <v>iStar</v>
          </cell>
          <cell r="E10195" t="str">
            <v>Callable</v>
          </cell>
        </row>
        <row r="10196">
          <cell r="A10196" t="str">
            <v>3136F4F25</v>
          </cell>
          <cell r="B10196" t="str">
            <v>x3136F4F25</v>
          </cell>
          <cell r="C10196" t="str">
            <v>Match</v>
          </cell>
          <cell r="D10196" t="str">
            <v>iStar</v>
          </cell>
          <cell r="E10196" t="str">
            <v>Callable</v>
          </cell>
        </row>
        <row r="10197">
          <cell r="A10197" t="str">
            <v>3136F4F33</v>
          </cell>
          <cell r="B10197" t="str">
            <v>x3136F4F33</v>
          </cell>
          <cell r="C10197" t="str">
            <v>Match</v>
          </cell>
          <cell r="D10197" t="str">
            <v>iStar</v>
          </cell>
          <cell r="E10197" t="str">
            <v>Callable</v>
          </cell>
        </row>
        <row r="10198">
          <cell r="A10198" t="str">
            <v>3136F4F33</v>
          </cell>
          <cell r="B10198" t="str">
            <v>x3136F4F33</v>
          </cell>
          <cell r="C10198" t="str">
            <v>Match</v>
          </cell>
          <cell r="D10198" t="str">
            <v>iStar</v>
          </cell>
          <cell r="E10198" t="str">
            <v>Callable</v>
          </cell>
        </row>
        <row r="10199">
          <cell r="A10199" t="str">
            <v>3136F4F33</v>
          </cell>
          <cell r="B10199" t="str">
            <v>x3136F4F33</v>
          </cell>
          <cell r="C10199" t="str">
            <v>Match</v>
          </cell>
          <cell r="D10199" t="str">
            <v>iStar</v>
          </cell>
          <cell r="E10199" t="str">
            <v>Callable</v>
          </cell>
        </row>
        <row r="10200">
          <cell r="A10200" t="str">
            <v>3136F4F41</v>
          </cell>
          <cell r="B10200" t="str">
            <v>x3136F4F41</v>
          </cell>
          <cell r="C10200" t="str">
            <v>Match</v>
          </cell>
          <cell r="D10200" t="str">
            <v>iStar</v>
          </cell>
          <cell r="E10200" t="str">
            <v>Callable</v>
          </cell>
        </row>
        <row r="10201">
          <cell r="A10201" t="str">
            <v>3136F4F58</v>
          </cell>
          <cell r="B10201" t="str">
            <v>x3136F4F58</v>
          </cell>
          <cell r="C10201" t="str">
            <v>Match</v>
          </cell>
          <cell r="D10201" t="str">
            <v>iStar</v>
          </cell>
          <cell r="E10201" t="str">
            <v>CallableStep-Up</v>
          </cell>
        </row>
        <row r="10202">
          <cell r="A10202" t="str">
            <v>3136F4F58</v>
          </cell>
          <cell r="B10202" t="str">
            <v>x3136F4F58</v>
          </cell>
          <cell r="C10202" t="str">
            <v>Match</v>
          </cell>
          <cell r="D10202" t="str">
            <v>iStar</v>
          </cell>
          <cell r="E10202" t="str">
            <v>CallableStep-Up</v>
          </cell>
        </row>
        <row r="10203">
          <cell r="A10203" t="str">
            <v>3136F4F58</v>
          </cell>
          <cell r="B10203" t="str">
            <v>x3136F4F58</v>
          </cell>
          <cell r="C10203" t="str">
            <v>Match</v>
          </cell>
          <cell r="D10203" t="str">
            <v>iStar</v>
          </cell>
          <cell r="E10203" t="str">
            <v>Step-Up</v>
          </cell>
        </row>
        <row r="10204">
          <cell r="A10204" t="str">
            <v>3136F4F66</v>
          </cell>
          <cell r="B10204" t="str">
            <v>x3136F4F66</v>
          </cell>
          <cell r="C10204" t="str">
            <v>Match</v>
          </cell>
          <cell r="D10204" t="str">
            <v>iStar</v>
          </cell>
          <cell r="E10204" t="str">
            <v>Callable</v>
          </cell>
        </row>
        <row r="10205">
          <cell r="A10205" t="str">
            <v>3136F4F66</v>
          </cell>
          <cell r="B10205" t="str">
            <v>x3136F4F66</v>
          </cell>
          <cell r="C10205" t="str">
            <v>Match</v>
          </cell>
          <cell r="D10205" t="str">
            <v>iStar</v>
          </cell>
          <cell r="E10205" t="str">
            <v>VariableRateBond</v>
          </cell>
        </row>
        <row r="10206">
          <cell r="A10206" t="str">
            <v>3136F4F66</v>
          </cell>
          <cell r="B10206" t="str">
            <v>x3136F4F66</v>
          </cell>
          <cell r="C10206" t="str">
            <v>Match</v>
          </cell>
          <cell r="D10206" t="str">
            <v>iStar</v>
          </cell>
          <cell r="E10206" t="str">
            <v>VariableRateBond</v>
          </cell>
        </row>
        <row r="10207">
          <cell r="A10207" t="str">
            <v>3136F4F66</v>
          </cell>
          <cell r="B10207" t="str">
            <v>x3136F4F66</v>
          </cell>
          <cell r="C10207" t="str">
            <v>Match</v>
          </cell>
          <cell r="D10207" t="str">
            <v>iStar</v>
          </cell>
          <cell r="E10207" t="str">
            <v>CallableStep-Up</v>
          </cell>
        </row>
        <row r="10208">
          <cell r="A10208" t="str">
            <v>3136F4F82</v>
          </cell>
          <cell r="B10208" t="str">
            <v>x3136F4F82</v>
          </cell>
          <cell r="C10208" t="str">
            <v>Match</v>
          </cell>
          <cell r="D10208" t="str">
            <v>iStar</v>
          </cell>
          <cell r="E10208" t="str">
            <v>CallableStep-Up</v>
          </cell>
        </row>
        <row r="10209">
          <cell r="A10209" t="str">
            <v>3136F4FA7</v>
          </cell>
          <cell r="B10209" t="str">
            <v>x3136F4FA7</v>
          </cell>
          <cell r="C10209" t="str">
            <v>Match</v>
          </cell>
          <cell r="D10209" t="str">
            <v>iStar</v>
          </cell>
          <cell r="E10209" t="str">
            <v>Callable</v>
          </cell>
        </row>
        <row r="10210">
          <cell r="A10210" t="str">
            <v>3136F4FA7</v>
          </cell>
          <cell r="B10210" t="str">
            <v>x3136F4FA7</v>
          </cell>
          <cell r="C10210" t="str">
            <v>Match</v>
          </cell>
          <cell r="D10210" t="str">
            <v>iStar</v>
          </cell>
          <cell r="E10210" t="str">
            <v>Callable</v>
          </cell>
        </row>
        <row r="10211">
          <cell r="A10211" t="str">
            <v>3136F4FA7</v>
          </cell>
          <cell r="B10211" t="str">
            <v>x3136F4FA7</v>
          </cell>
          <cell r="C10211" t="str">
            <v>Match</v>
          </cell>
          <cell r="D10211" t="str">
            <v>iStar</v>
          </cell>
          <cell r="E10211" t="str">
            <v>Callable</v>
          </cell>
        </row>
        <row r="10212">
          <cell r="A10212" t="str">
            <v>3136F4FB5</v>
          </cell>
          <cell r="B10212" t="str">
            <v>x3136F4FB5</v>
          </cell>
          <cell r="C10212" t="str">
            <v>Match</v>
          </cell>
          <cell r="D10212" t="str">
            <v>iStar</v>
          </cell>
          <cell r="E10212" t="str">
            <v>Callable</v>
          </cell>
        </row>
        <row r="10213">
          <cell r="A10213" t="str">
            <v>3136F4FB5</v>
          </cell>
          <cell r="B10213" t="str">
            <v>x3136F4FB5</v>
          </cell>
          <cell r="C10213" t="str">
            <v>Match</v>
          </cell>
          <cell r="D10213" t="str">
            <v>iStar</v>
          </cell>
          <cell r="E10213" t="str">
            <v>Callable</v>
          </cell>
        </row>
        <row r="10214">
          <cell r="A10214" t="str">
            <v>3136F4FB5</v>
          </cell>
          <cell r="B10214" t="str">
            <v>x3136F4FB5</v>
          </cell>
          <cell r="C10214" t="str">
            <v>Match</v>
          </cell>
          <cell r="D10214" t="str">
            <v>iStar</v>
          </cell>
          <cell r="E10214" t="str">
            <v>Callable</v>
          </cell>
        </row>
        <row r="10215">
          <cell r="A10215" t="str">
            <v>3136F4FC3</v>
          </cell>
          <cell r="B10215" t="str">
            <v>x3136F4FC3</v>
          </cell>
          <cell r="C10215" t="str">
            <v>Match</v>
          </cell>
          <cell r="D10215" t="str">
            <v>iStar</v>
          </cell>
          <cell r="E10215" t="str">
            <v>Callable</v>
          </cell>
        </row>
        <row r="10216">
          <cell r="A10216" t="str">
            <v>3136F4FC3</v>
          </cell>
          <cell r="B10216" t="str">
            <v>x3136F4FC3</v>
          </cell>
          <cell r="C10216" t="str">
            <v>Match</v>
          </cell>
          <cell r="D10216" t="str">
            <v>iStar</v>
          </cell>
          <cell r="E10216" t="str">
            <v>CallableStep-Up</v>
          </cell>
        </row>
        <row r="10217">
          <cell r="A10217" t="str">
            <v>3136F4FC3</v>
          </cell>
          <cell r="B10217" t="str">
            <v>x3136F4FC3</v>
          </cell>
          <cell r="C10217" t="str">
            <v>Match</v>
          </cell>
          <cell r="D10217" t="str">
            <v>iStar</v>
          </cell>
          <cell r="E10217" t="str">
            <v>CallableStep-Up</v>
          </cell>
        </row>
        <row r="10218">
          <cell r="A10218" t="str">
            <v>3136F4FD1</v>
          </cell>
          <cell r="B10218" t="str">
            <v>x3136F4FD1</v>
          </cell>
          <cell r="C10218" t="str">
            <v>Match</v>
          </cell>
          <cell r="D10218" t="str">
            <v>iStar</v>
          </cell>
          <cell r="E10218" t="str">
            <v>Step-Up</v>
          </cell>
        </row>
        <row r="10219">
          <cell r="A10219" t="str">
            <v>3136F4FD1</v>
          </cell>
          <cell r="B10219" t="str">
            <v>x3136F4FD1</v>
          </cell>
          <cell r="C10219" t="str">
            <v>Match</v>
          </cell>
          <cell r="D10219" t="str">
            <v>iStar</v>
          </cell>
          <cell r="E10219" t="str">
            <v>Callable</v>
          </cell>
        </row>
        <row r="10220">
          <cell r="A10220" t="str">
            <v>3136F4FD1</v>
          </cell>
          <cell r="B10220" t="str">
            <v>x3136F4FD1</v>
          </cell>
          <cell r="C10220" t="str">
            <v>Match</v>
          </cell>
          <cell r="D10220" t="str">
            <v>iStar</v>
          </cell>
          <cell r="E10220" t="str">
            <v>Callable</v>
          </cell>
        </row>
        <row r="10221">
          <cell r="A10221" t="str">
            <v>3136F4FG4</v>
          </cell>
          <cell r="B10221" t="str">
            <v>x3136F4FG4</v>
          </cell>
          <cell r="C10221" t="str">
            <v>Match</v>
          </cell>
          <cell r="D10221" t="str">
            <v>iStar</v>
          </cell>
          <cell r="E10221" t="str">
            <v>Callable</v>
          </cell>
        </row>
        <row r="10222">
          <cell r="A10222" t="str">
            <v>3136F4FJ8</v>
          </cell>
          <cell r="B10222" t="str">
            <v>x3136F4FJ8</v>
          </cell>
          <cell r="C10222" t="str">
            <v>Match</v>
          </cell>
          <cell r="D10222" t="str">
            <v>iStar</v>
          </cell>
          <cell r="E10222" t="str">
            <v>Callable</v>
          </cell>
        </row>
        <row r="10223">
          <cell r="A10223" t="str">
            <v>3136F4FJ8</v>
          </cell>
          <cell r="B10223" t="str">
            <v>x3136F4FJ8</v>
          </cell>
          <cell r="C10223" t="str">
            <v>Match</v>
          </cell>
          <cell r="D10223" t="str">
            <v>iStar</v>
          </cell>
          <cell r="E10223" t="str">
            <v>Callable</v>
          </cell>
        </row>
        <row r="10224">
          <cell r="A10224" t="str">
            <v>3136F4FL3</v>
          </cell>
          <cell r="B10224" t="str">
            <v>x3136F4FL3</v>
          </cell>
          <cell r="C10224" t="str">
            <v>Match</v>
          </cell>
          <cell r="D10224" t="str">
            <v>iStar</v>
          </cell>
          <cell r="E10224" t="str">
            <v>Callable</v>
          </cell>
        </row>
        <row r="10225">
          <cell r="A10225" t="str">
            <v>3136F4FM1</v>
          </cell>
          <cell r="B10225" t="str">
            <v>x3136F4FM1</v>
          </cell>
          <cell r="C10225" t="str">
            <v>Match</v>
          </cell>
          <cell r="D10225" t="str">
            <v>iStar</v>
          </cell>
          <cell r="E10225" t="str">
            <v>Callable</v>
          </cell>
        </row>
        <row r="10226">
          <cell r="A10226" t="str">
            <v>3136F4FN9</v>
          </cell>
          <cell r="B10226" t="str">
            <v>x3136F4FN9</v>
          </cell>
          <cell r="C10226" t="str">
            <v>Match</v>
          </cell>
          <cell r="D10226" t="str">
            <v>iStar</v>
          </cell>
          <cell r="E10226" t="str">
            <v>Callable</v>
          </cell>
        </row>
        <row r="10227">
          <cell r="A10227" t="str">
            <v>3136F4FP4</v>
          </cell>
          <cell r="B10227" t="str">
            <v>x3136F4FP4</v>
          </cell>
          <cell r="C10227" t="str">
            <v>Match</v>
          </cell>
          <cell r="D10227" t="str">
            <v>iStar</v>
          </cell>
          <cell r="E10227" t="str">
            <v>Callable</v>
          </cell>
        </row>
        <row r="10228">
          <cell r="A10228" t="str">
            <v>3136F4FR0</v>
          </cell>
          <cell r="B10228" t="str">
            <v>x3136F4FR0</v>
          </cell>
          <cell r="C10228" t="str">
            <v>Match</v>
          </cell>
          <cell r="D10228" t="str">
            <v>iStar</v>
          </cell>
          <cell r="E10228" t="str">
            <v>Callable</v>
          </cell>
        </row>
        <row r="10229">
          <cell r="A10229" t="str">
            <v>3136F4FS8</v>
          </cell>
          <cell r="B10229" t="str">
            <v>x3136F4FS8</v>
          </cell>
          <cell r="C10229" t="str">
            <v>Match</v>
          </cell>
          <cell r="D10229" t="str">
            <v>iStar</v>
          </cell>
          <cell r="E10229" t="str">
            <v>Callable</v>
          </cell>
        </row>
        <row r="10230">
          <cell r="A10230" t="str">
            <v>3136F4FT6</v>
          </cell>
          <cell r="B10230" t="str">
            <v>x3136F4FT6</v>
          </cell>
          <cell r="C10230" t="str">
            <v>Match</v>
          </cell>
          <cell r="D10230" t="str">
            <v>iStar</v>
          </cell>
          <cell r="E10230" t="str">
            <v>Callable</v>
          </cell>
        </row>
        <row r="10231">
          <cell r="A10231" t="str">
            <v>3136F4FT6</v>
          </cell>
          <cell r="B10231" t="str">
            <v>x3136F4FT6</v>
          </cell>
          <cell r="C10231" t="str">
            <v>Match</v>
          </cell>
          <cell r="D10231" t="str">
            <v>iStar</v>
          </cell>
          <cell r="E10231" t="str">
            <v>CallableStep-Up</v>
          </cell>
        </row>
        <row r="10232">
          <cell r="A10232" t="str">
            <v>3136F4FV1</v>
          </cell>
          <cell r="B10232" t="str">
            <v>x3136F4FV1</v>
          </cell>
          <cell r="C10232" t="str">
            <v>Match</v>
          </cell>
          <cell r="D10232" t="str">
            <v>iStar</v>
          </cell>
          <cell r="E10232" t="str">
            <v>CallableStep-Up</v>
          </cell>
        </row>
        <row r="10233">
          <cell r="A10233" t="str">
            <v>3136F4FW9</v>
          </cell>
          <cell r="B10233" t="str">
            <v>x3136F4FW9</v>
          </cell>
          <cell r="C10233" t="str">
            <v>Match</v>
          </cell>
          <cell r="D10233" t="str">
            <v>iStar</v>
          </cell>
          <cell r="E10233" t="str">
            <v>Step-Up</v>
          </cell>
        </row>
        <row r="10234">
          <cell r="A10234" t="str">
            <v>3136F4FX7</v>
          </cell>
          <cell r="B10234" t="str">
            <v>x3136F4FX7</v>
          </cell>
          <cell r="C10234" t="str">
            <v>Match</v>
          </cell>
          <cell r="D10234" t="str">
            <v>iStar</v>
          </cell>
          <cell r="E10234" t="str">
            <v>Callable</v>
          </cell>
        </row>
        <row r="10235">
          <cell r="A10235" t="str">
            <v>3136F4FZ2</v>
          </cell>
          <cell r="B10235" t="str">
            <v>x3136F4FZ2</v>
          </cell>
          <cell r="C10235" t="str">
            <v>Match</v>
          </cell>
          <cell r="D10235" t="str">
            <v>iStar</v>
          </cell>
          <cell r="E10235" t="str">
            <v>Bullet</v>
          </cell>
        </row>
        <row r="10236">
          <cell r="A10236" t="str">
            <v>3136F4G24</v>
          </cell>
          <cell r="B10236" t="str">
            <v>x3136F4G24</v>
          </cell>
          <cell r="C10236" t="str">
            <v>Match</v>
          </cell>
          <cell r="D10236" t="str">
            <v>iStar</v>
          </cell>
          <cell r="E10236" t="str">
            <v>Bullet</v>
          </cell>
        </row>
        <row r="10237">
          <cell r="A10237" t="str">
            <v>3136F4G32</v>
          </cell>
          <cell r="B10237" t="str">
            <v>x3136F4G32</v>
          </cell>
          <cell r="C10237" t="str">
            <v>Match</v>
          </cell>
          <cell r="D10237" t="str">
            <v>iStar</v>
          </cell>
          <cell r="E10237" t="str">
            <v>Callable</v>
          </cell>
        </row>
        <row r="10238">
          <cell r="A10238" t="str">
            <v>3136F4G40</v>
          </cell>
          <cell r="B10238" t="str">
            <v>x3136F4G40</v>
          </cell>
          <cell r="C10238" t="str">
            <v>Match</v>
          </cell>
          <cell r="D10238" t="str">
            <v>iStar</v>
          </cell>
          <cell r="E10238" t="str">
            <v>Callable</v>
          </cell>
        </row>
        <row r="10239">
          <cell r="A10239" t="str">
            <v>3136F4G40</v>
          </cell>
          <cell r="B10239" t="str">
            <v>x3136F4G40</v>
          </cell>
          <cell r="C10239" t="str">
            <v>Match</v>
          </cell>
          <cell r="D10239" t="str">
            <v>iStar</v>
          </cell>
          <cell r="E10239" t="str">
            <v>Callable</v>
          </cell>
        </row>
        <row r="10240">
          <cell r="A10240" t="str">
            <v>3136F4G57</v>
          </cell>
          <cell r="B10240" t="str">
            <v>x3136F4G57</v>
          </cell>
          <cell r="C10240" t="str">
            <v>Match</v>
          </cell>
          <cell r="D10240" t="str">
            <v>iStar</v>
          </cell>
          <cell r="E10240" t="str">
            <v>Callable</v>
          </cell>
        </row>
        <row r="10241">
          <cell r="A10241" t="str">
            <v>3136F4G65</v>
          </cell>
          <cell r="B10241" t="str">
            <v>x3136F4G65</v>
          </cell>
          <cell r="C10241" t="str">
            <v>Match</v>
          </cell>
          <cell r="D10241" t="str">
            <v>iStar</v>
          </cell>
          <cell r="E10241" t="str">
            <v>Callable</v>
          </cell>
        </row>
        <row r="10242">
          <cell r="A10242" t="str">
            <v>3136F4G65</v>
          </cell>
          <cell r="B10242" t="str">
            <v>x3136F4G65</v>
          </cell>
          <cell r="C10242" t="str">
            <v>Match</v>
          </cell>
          <cell r="D10242" t="str">
            <v>iStar</v>
          </cell>
          <cell r="E10242" t="str">
            <v>Callable</v>
          </cell>
        </row>
        <row r="10243">
          <cell r="A10243" t="str">
            <v>3136F4G73</v>
          </cell>
          <cell r="B10243" t="str">
            <v>x3136F4G73</v>
          </cell>
          <cell r="C10243" t="str">
            <v>Match</v>
          </cell>
          <cell r="D10243" t="str">
            <v>iStar</v>
          </cell>
          <cell r="E10243" t="str">
            <v>Callable</v>
          </cell>
        </row>
        <row r="10244">
          <cell r="A10244" t="str">
            <v>3136F4G81</v>
          </cell>
          <cell r="B10244" t="str">
            <v>x3136F4G81</v>
          </cell>
          <cell r="C10244" t="str">
            <v>Match</v>
          </cell>
          <cell r="D10244" t="str">
            <v>iStar</v>
          </cell>
          <cell r="E10244" t="str">
            <v>Callable</v>
          </cell>
        </row>
        <row r="10245">
          <cell r="A10245" t="str">
            <v>3136F4G99</v>
          </cell>
          <cell r="B10245" t="str">
            <v>x3136F4G99</v>
          </cell>
          <cell r="C10245" t="str">
            <v>Match</v>
          </cell>
          <cell r="D10245" t="str">
            <v>iStar</v>
          </cell>
          <cell r="E10245" t="str">
            <v>Callable</v>
          </cell>
        </row>
        <row r="10246">
          <cell r="A10246" t="str">
            <v>3136F4G99</v>
          </cell>
          <cell r="B10246" t="str">
            <v>x3136F4G99</v>
          </cell>
          <cell r="C10246" t="str">
            <v>Match</v>
          </cell>
          <cell r="D10246" t="str">
            <v>iStar</v>
          </cell>
          <cell r="E10246" t="str">
            <v>Callable</v>
          </cell>
        </row>
        <row r="10247">
          <cell r="A10247" t="str">
            <v>3136F4G99</v>
          </cell>
          <cell r="B10247" t="str">
            <v>x3136F4G99</v>
          </cell>
          <cell r="C10247" t="str">
            <v>Match</v>
          </cell>
          <cell r="D10247" t="str">
            <v>iStar</v>
          </cell>
          <cell r="E10247" t="str">
            <v>Callable</v>
          </cell>
        </row>
        <row r="10248">
          <cell r="A10248" t="str">
            <v>3136F4GA6</v>
          </cell>
          <cell r="B10248" t="str">
            <v>x3136F4GA6</v>
          </cell>
          <cell r="C10248" t="str">
            <v>Match</v>
          </cell>
          <cell r="D10248" t="str">
            <v>iStar</v>
          </cell>
          <cell r="E10248" t="str">
            <v>Callable</v>
          </cell>
        </row>
        <row r="10249">
          <cell r="A10249" t="str">
            <v>3136F4GB4</v>
          </cell>
          <cell r="B10249" t="str">
            <v>x3136F4GB4</v>
          </cell>
          <cell r="C10249" t="str">
            <v>Match</v>
          </cell>
          <cell r="D10249" t="str">
            <v>iStar</v>
          </cell>
          <cell r="E10249" t="str">
            <v>Callable</v>
          </cell>
        </row>
        <row r="10250">
          <cell r="A10250" t="str">
            <v>3136F4GC2</v>
          </cell>
          <cell r="B10250" t="str">
            <v>x3136F4GC2</v>
          </cell>
          <cell r="C10250" t="str">
            <v>Match</v>
          </cell>
          <cell r="D10250" t="str">
            <v>iStar</v>
          </cell>
          <cell r="E10250" t="str">
            <v>Bullet</v>
          </cell>
        </row>
        <row r="10251">
          <cell r="A10251" t="str">
            <v>3136F4GC2</v>
          </cell>
          <cell r="B10251" t="str">
            <v>x3136F4GC2</v>
          </cell>
          <cell r="C10251" t="str">
            <v>Match</v>
          </cell>
          <cell r="D10251" t="str">
            <v>iStar</v>
          </cell>
          <cell r="E10251" t="str">
            <v>Bullet</v>
          </cell>
        </row>
        <row r="10252">
          <cell r="A10252" t="str">
            <v>3136F4GC2</v>
          </cell>
          <cell r="B10252" t="str">
            <v>x3136F4GC2</v>
          </cell>
          <cell r="C10252" t="str">
            <v>Match</v>
          </cell>
          <cell r="D10252" t="str">
            <v>iStar</v>
          </cell>
          <cell r="E10252" t="str">
            <v>CallableStep-Up</v>
          </cell>
        </row>
        <row r="10253">
          <cell r="A10253" t="str">
            <v>3136F4GD0</v>
          </cell>
          <cell r="B10253" t="str">
            <v>x3136F4GD0</v>
          </cell>
          <cell r="C10253" t="str">
            <v>Match</v>
          </cell>
          <cell r="D10253" t="str">
            <v>iStar</v>
          </cell>
          <cell r="E10253" t="str">
            <v>CallableStep-Up</v>
          </cell>
        </row>
        <row r="10254">
          <cell r="A10254" t="str">
            <v>3136F4GD0</v>
          </cell>
          <cell r="B10254" t="str">
            <v>x3136F4GD0</v>
          </cell>
          <cell r="C10254" t="str">
            <v>Match</v>
          </cell>
          <cell r="D10254" t="str">
            <v>iStar</v>
          </cell>
          <cell r="E10254" t="str">
            <v>CallableStep-Up</v>
          </cell>
        </row>
        <row r="10255">
          <cell r="A10255" t="str">
            <v>3136F4GE8</v>
          </cell>
          <cell r="B10255" t="str">
            <v>x3136F4GE8</v>
          </cell>
          <cell r="C10255" t="str">
            <v>Match</v>
          </cell>
          <cell r="D10255" t="str">
            <v>iStar</v>
          </cell>
          <cell r="E10255" t="str">
            <v>Step-Up</v>
          </cell>
        </row>
        <row r="10256">
          <cell r="A10256" t="str">
            <v>3136F4GF5</v>
          </cell>
          <cell r="B10256" t="str">
            <v>x3136F4GF5</v>
          </cell>
          <cell r="C10256" t="str">
            <v>Match</v>
          </cell>
          <cell r="D10256" t="str">
            <v>iStar</v>
          </cell>
          <cell r="E10256" t="str">
            <v>CallableStep-Up</v>
          </cell>
        </row>
        <row r="10257">
          <cell r="A10257" t="str">
            <v>3136F4GG3</v>
          </cell>
          <cell r="B10257" t="str">
            <v>x3136F4GG3</v>
          </cell>
          <cell r="C10257" t="str">
            <v>Match</v>
          </cell>
          <cell r="D10257" t="str">
            <v>iStar</v>
          </cell>
          <cell r="E10257" t="str">
            <v>Callable</v>
          </cell>
        </row>
        <row r="10258">
          <cell r="A10258" t="str">
            <v>3136F4GH1</v>
          </cell>
          <cell r="B10258" t="str">
            <v>x3136F4GH1</v>
          </cell>
          <cell r="C10258" t="str">
            <v>Match</v>
          </cell>
          <cell r="D10258" t="str">
            <v>iStar</v>
          </cell>
          <cell r="E10258" t="str">
            <v>Callable</v>
          </cell>
        </row>
        <row r="10259">
          <cell r="A10259" t="str">
            <v>3136F4GH1</v>
          </cell>
          <cell r="B10259" t="str">
            <v>x3136F4GH1</v>
          </cell>
          <cell r="C10259" t="str">
            <v>Match</v>
          </cell>
          <cell r="D10259" t="str">
            <v>iStar</v>
          </cell>
          <cell r="E10259" t="str">
            <v>Callable</v>
          </cell>
        </row>
        <row r="10260">
          <cell r="A10260" t="str">
            <v>3136F4GJ7</v>
          </cell>
          <cell r="B10260" t="str">
            <v>x3136F4GJ7</v>
          </cell>
          <cell r="C10260" t="str">
            <v>Match</v>
          </cell>
          <cell r="D10260" t="str">
            <v>iStar</v>
          </cell>
          <cell r="E10260" t="str">
            <v>Callable</v>
          </cell>
        </row>
        <row r="10261">
          <cell r="A10261" t="str">
            <v>3136F4GK4</v>
          </cell>
          <cell r="B10261" t="str">
            <v>x3136F4GK4</v>
          </cell>
          <cell r="C10261" t="str">
            <v>Match</v>
          </cell>
          <cell r="D10261" t="str">
            <v>iStar</v>
          </cell>
          <cell r="E10261" t="str">
            <v>Callable</v>
          </cell>
        </row>
        <row r="10262">
          <cell r="A10262" t="str">
            <v>3136F4GK4</v>
          </cell>
          <cell r="B10262" t="str">
            <v>x3136F4GK4</v>
          </cell>
          <cell r="C10262" t="str">
            <v>Match</v>
          </cell>
          <cell r="D10262" t="str">
            <v>iStar</v>
          </cell>
          <cell r="E10262" t="str">
            <v>Bullet</v>
          </cell>
        </row>
        <row r="10263">
          <cell r="A10263" t="str">
            <v>3136F4GL2</v>
          </cell>
          <cell r="B10263" t="str">
            <v>x3136F4GL2</v>
          </cell>
          <cell r="C10263" t="str">
            <v>Match</v>
          </cell>
          <cell r="D10263" t="str">
            <v>iStar</v>
          </cell>
          <cell r="E10263" t="str">
            <v>Bullet</v>
          </cell>
        </row>
        <row r="10264">
          <cell r="A10264" t="str">
            <v>3136F4GL2</v>
          </cell>
          <cell r="B10264" t="str">
            <v>x3136F4GL2</v>
          </cell>
          <cell r="C10264" t="str">
            <v>Match</v>
          </cell>
          <cell r="D10264" t="str">
            <v>iStar</v>
          </cell>
          <cell r="E10264" t="str">
            <v>CallableStep-Up</v>
          </cell>
        </row>
        <row r="10265">
          <cell r="A10265" t="str">
            <v>3136F4GL2</v>
          </cell>
          <cell r="B10265" t="str">
            <v>x3136F4GL2</v>
          </cell>
          <cell r="C10265" t="str">
            <v>Match</v>
          </cell>
          <cell r="D10265" t="str">
            <v>iStar</v>
          </cell>
          <cell r="E10265" t="str">
            <v>CallableStep-Up</v>
          </cell>
        </row>
        <row r="10266">
          <cell r="A10266" t="str">
            <v>3136F4GM0</v>
          </cell>
          <cell r="B10266" t="str">
            <v>x3136F4GM0</v>
          </cell>
          <cell r="C10266" t="str">
            <v>Match</v>
          </cell>
          <cell r="D10266" t="str">
            <v>iStar</v>
          </cell>
          <cell r="E10266" t="str">
            <v>Step-Up</v>
          </cell>
        </row>
        <row r="10267">
          <cell r="A10267" t="str">
            <v>3136F4GM0</v>
          </cell>
          <cell r="B10267" t="str">
            <v>x3136F4GM0</v>
          </cell>
          <cell r="C10267" t="str">
            <v>Match</v>
          </cell>
          <cell r="D10267" t="str">
            <v>iStar</v>
          </cell>
          <cell r="E10267" t="str">
            <v>Step-Up</v>
          </cell>
        </row>
        <row r="10268">
          <cell r="A10268" t="str">
            <v>3136F4GM0</v>
          </cell>
          <cell r="B10268" t="str">
            <v>x3136F4GM0</v>
          </cell>
          <cell r="C10268" t="str">
            <v>Match</v>
          </cell>
          <cell r="D10268" t="str">
            <v>iStar</v>
          </cell>
          <cell r="E10268" t="str">
            <v>Callable</v>
          </cell>
        </row>
        <row r="10269">
          <cell r="A10269" t="str">
            <v>3136F4GN8</v>
          </cell>
          <cell r="B10269" t="str">
            <v>x3136F4GN8</v>
          </cell>
          <cell r="C10269" t="str">
            <v>Match</v>
          </cell>
          <cell r="D10269" t="str">
            <v>iStar</v>
          </cell>
          <cell r="E10269" t="str">
            <v>Callable</v>
          </cell>
        </row>
        <row r="10270">
          <cell r="A10270" t="str">
            <v>3136F4GN8</v>
          </cell>
          <cell r="B10270" t="str">
            <v>x3136F4GN8</v>
          </cell>
          <cell r="C10270" t="str">
            <v>Match</v>
          </cell>
          <cell r="D10270" t="str">
            <v>iStar</v>
          </cell>
          <cell r="E10270" t="str">
            <v>Callable</v>
          </cell>
        </row>
        <row r="10271">
          <cell r="A10271" t="str">
            <v>3136F4GN8</v>
          </cell>
          <cell r="B10271" t="str">
            <v>x3136F4GN8</v>
          </cell>
          <cell r="C10271" t="str">
            <v>Match</v>
          </cell>
          <cell r="D10271" t="str">
            <v>iStar</v>
          </cell>
          <cell r="E10271" t="str">
            <v>Callable</v>
          </cell>
        </row>
        <row r="10272">
          <cell r="A10272" t="str">
            <v>3136F4GP3</v>
          </cell>
          <cell r="B10272" t="str">
            <v>x3136F4GP3</v>
          </cell>
          <cell r="C10272" t="str">
            <v>Match</v>
          </cell>
          <cell r="D10272" t="str">
            <v>iStar</v>
          </cell>
          <cell r="E10272" t="str">
            <v>Callable</v>
          </cell>
        </row>
        <row r="10273">
          <cell r="A10273" t="str">
            <v>3136F4GP3</v>
          </cell>
          <cell r="B10273" t="str">
            <v>x3136F4GP3</v>
          </cell>
          <cell r="C10273" t="str">
            <v>Match</v>
          </cell>
          <cell r="D10273" t="str">
            <v>iStar</v>
          </cell>
          <cell r="E10273" t="str">
            <v>Callable</v>
          </cell>
        </row>
        <row r="10274">
          <cell r="A10274" t="str">
            <v>3136F4GP3</v>
          </cell>
          <cell r="B10274" t="str">
            <v>x3136F4GP3</v>
          </cell>
          <cell r="C10274" t="str">
            <v>Match</v>
          </cell>
          <cell r="D10274" t="str">
            <v>iStar</v>
          </cell>
          <cell r="E10274" t="str">
            <v>Callable</v>
          </cell>
        </row>
        <row r="10275">
          <cell r="A10275" t="str">
            <v>3136F4GQ1</v>
          </cell>
          <cell r="B10275" t="str">
            <v>x3136F4GQ1</v>
          </cell>
          <cell r="C10275" t="str">
            <v>Match</v>
          </cell>
          <cell r="D10275" t="str">
            <v>iStar</v>
          </cell>
          <cell r="E10275" t="str">
            <v>Callable</v>
          </cell>
        </row>
        <row r="10276">
          <cell r="A10276" t="str">
            <v>3136F4GQ1</v>
          </cell>
          <cell r="B10276" t="str">
            <v>x3136F4GQ1</v>
          </cell>
          <cell r="C10276" t="str">
            <v>Match</v>
          </cell>
          <cell r="D10276" t="str">
            <v>iStar</v>
          </cell>
          <cell r="E10276" t="str">
            <v>Callable</v>
          </cell>
        </row>
        <row r="10277">
          <cell r="A10277" t="str">
            <v>3136F4GQ1</v>
          </cell>
          <cell r="B10277" t="str">
            <v>x3136F4GQ1</v>
          </cell>
          <cell r="C10277" t="str">
            <v>Match</v>
          </cell>
          <cell r="D10277" t="str">
            <v>iStar</v>
          </cell>
          <cell r="E10277" t="str">
            <v>Callable</v>
          </cell>
        </row>
        <row r="10278">
          <cell r="A10278" t="str">
            <v>3136F4GR9</v>
          </cell>
          <cell r="B10278" t="str">
            <v>x3136F4GR9</v>
          </cell>
          <cell r="C10278" t="str">
            <v>Match</v>
          </cell>
          <cell r="D10278" t="str">
            <v>iStar</v>
          </cell>
          <cell r="E10278" t="str">
            <v>Callable</v>
          </cell>
        </row>
        <row r="10279">
          <cell r="A10279" t="str">
            <v>3136F4GR9</v>
          </cell>
          <cell r="B10279" t="str">
            <v>x3136F4GR9</v>
          </cell>
          <cell r="C10279" t="str">
            <v>Match</v>
          </cell>
          <cell r="D10279" t="str">
            <v>iStar</v>
          </cell>
          <cell r="E10279" t="str">
            <v>Callable</v>
          </cell>
        </row>
        <row r="10280">
          <cell r="A10280" t="str">
            <v>3136F4GR9</v>
          </cell>
          <cell r="B10280" t="str">
            <v>x3136F4GR9</v>
          </cell>
          <cell r="C10280" t="str">
            <v>Match</v>
          </cell>
          <cell r="D10280" t="str">
            <v>iStar</v>
          </cell>
          <cell r="E10280" t="str">
            <v>Callable</v>
          </cell>
        </row>
        <row r="10281">
          <cell r="A10281" t="str">
            <v>3136F4GS7</v>
          </cell>
          <cell r="B10281" t="str">
            <v>x3136F4GS7</v>
          </cell>
          <cell r="C10281" t="str">
            <v>Match</v>
          </cell>
          <cell r="D10281" t="str">
            <v>iStar</v>
          </cell>
          <cell r="E10281" t="str">
            <v>Callable</v>
          </cell>
        </row>
        <row r="10282">
          <cell r="A10282" t="str">
            <v>3136F4GS7</v>
          </cell>
          <cell r="B10282" t="str">
            <v>x3136F4GS7</v>
          </cell>
          <cell r="C10282" t="str">
            <v>Match</v>
          </cell>
          <cell r="D10282" t="str">
            <v>iStar</v>
          </cell>
          <cell r="E10282" t="str">
            <v>Callable</v>
          </cell>
        </row>
        <row r="10283">
          <cell r="A10283" t="str">
            <v>3136F4GS7</v>
          </cell>
          <cell r="B10283" t="str">
            <v>x3136F4GS7</v>
          </cell>
          <cell r="C10283" t="str">
            <v>Match</v>
          </cell>
          <cell r="D10283" t="str">
            <v>iStar</v>
          </cell>
          <cell r="E10283" t="str">
            <v>Callable</v>
          </cell>
        </row>
        <row r="10284">
          <cell r="A10284" t="str">
            <v>3136F4GT5</v>
          </cell>
          <cell r="B10284" t="str">
            <v>x3136F4GT5</v>
          </cell>
          <cell r="C10284" t="str">
            <v>Match</v>
          </cell>
          <cell r="D10284" t="str">
            <v>iStar</v>
          </cell>
          <cell r="E10284" t="str">
            <v>Callable</v>
          </cell>
        </row>
        <row r="10285">
          <cell r="A10285" t="str">
            <v>3136F4GU2</v>
          </cell>
          <cell r="B10285" t="str">
            <v>x3136F4GU2</v>
          </cell>
          <cell r="C10285" t="str">
            <v>Match</v>
          </cell>
          <cell r="D10285" t="str">
            <v>iStar</v>
          </cell>
          <cell r="E10285" t="str">
            <v>Callable</v>
          </cell>
        </row>
        <row r="10286">
          <cell r="A10286" t="str">
            <v>3136F4GV0</v>
          </cell>
          <cell r="B10286" t="str">
            <v>x3136F4GV0</v>
          </cell>
          <cell r="C10286" t="str">
            <v>Match</v>
          </cell>
          <cell r="D10286" t="str">
            <v>iStar</v>
          </cell>
          <cell r="E10286" t="str">
            <v>Callable</v>
          </cell>
        </row>
        <row r="10287">
          <cell r="A10287" t="str">
            <v>3136F4GW8</v>
          </cell>
          <cell r="B10287" t="str">
            <v>x3136F4GW8</v>
          </cell>
          <cell r="C10287" t="str">
            <v>Match</v>
          </cell>
          <cell r="D10287" t="str">
            <v>iStar</v>
          </cell>
          <cell r="E10287" t="str">
            <v>Callable</v>
          </cell>
        </row>
        <row r="10288">
          <cell r="A10288" t="str">
            <v>3136F4GW8</v>
          </cell>
          <cell r="B10288" t="str">
            <v>x3136F4GW8</v>
          </cell>
          <cell r="C10288" t="str">
            <v>Match</v>
          </cell>
          <cell r="D10288" t="str">
            <v>iStar</v>
          </cell>
          <cell r="E10288" t="str">
            <v>Callable</v>
          </cell>
        </row>
        <row r="10289">
          <cell r="A10289" t="str">
            <v>3136F4GW8</v>
          </cell>
          <cell r="B10289" t="str">
            <v>x3136F4GW8</v>
          </cell>
          <cell r="C10289" t="str">
            <v>Match</v>
          </cell>
          <cell r="D10289" t="str">
            <v>iStar</v>
          </cell>
          <cell r="E10289" t="str">
            <v>Callable</v>
          </cell>
        </row>
        <row r="10290">
          <cell r="A10290" t="str">
            <v>3136F4GX6</v>
          </cell>
          <cell r="B10290" t="str">
            <v>x3136F4GX6</v>
          </cell>
          <cell r="C10290" t="str">
            <v>Match</v>
          </cell>
          <cell r="D10290" t="str">
            <v>iStar</v>
          </cell>
          <cell r="E10290" t="str">
            <v>Callable</v>
          </cell>
        </row>
        <row r="10291">
          <cell r="A10291" t="str">
            <v>3136F4GY4</v>
          </cell>
          <cell r="B10291" t="str">
            <v>x3136F4GY4</v>
          </cell>
          <cell r="C10291" t="str">
            <v>Match</v>
          </cell>
          <cell r="D10291" t="str">
            <v>iStar</v>
          </cell>
          <cell r="E10291" t="str">
            <v>CallableStep-Up</v>
          </cell>
        </row>
        <row r="10292">
          <cell r="A10292" t="str">
            <v>3136F4GY4</v>
          </cell>
          <cell r="B10292" t="str">
            <v>x3136F4GY4</v>
          </cell>
          <cell r="C10292" t="str">
            <v>Match</v>
          </cell>
          <cell r="D10292" t="str">
            <v>iStar</v>
          </cell>
          <cell r="E10292" t="str">
            <v>CallableStep-Up</v>
          </cell>
        </row>
        <row r="10293">
          <cell r="A10293" t="str">
            <v>3136F4GY4</v>
          </cell>
          <cell r="B10293" t="str">
            <v>x3136F4GY4</v>
          </cell>
          <cell r="C10293" t="str">
            <v>Match</v>
          </cell>
          <cell r="D10293" t="str">
            <v>iStar</v>
          </cell>
          <cell r="E10293" t="str">
            <v>Callable</v>
          </cell>
        </row>
        <row r="10294">
          <cell r="A10294" t="str">
            <v>3136F4GZ1</v>
          </cell>
          <cell r="B10294" t="str">
            <v>x3136F4GZ1</v>
          </cell>
          <cell r="C10294" t="str">
            <v>Match</v>
          </cell>
          <cell r="D10294" t="str">
            <v>iStar</v>
          </cell>
          <cell r="E10294" t="str">
            <v>Callable</v>
          </cell>
        </row>
        <row r="10295">
          <cell r="A10295" t="str">
            <v>3136F4H23</v>
          </cell>
          <cell r="B10295" t="str">
            <v>x3136F4H23</v>
          </cell>
          <cell r="C10295" t="str">
            <v>Match</v>
          </cell>
          <cell r="D10295" t="str">
            <v>iStar</v>
          </cell>
          <cell r="E10295" t="str">
            <v>Callable</v>
          </cell>
        </row>
        <row r="10296">
          <cell r="A10296" t="str">
            <v>3136F4H31</v>
          </cell>
          <cell r="B10296" t="str">
            <v>x3136F4H31</v>
          </cell>
          <cell r="C10296" t="str">
            <v>Match</v>
          </cell>
          <cell r="D10296" t="str">
            <v>iStar</v>
          </cell>
          <cell r="E10296" t="str">
            <v>Bullet</v>
          </cell>
        </row>
        <row r="10297">
          <cell r="A10297" t="str">
            <v>3136F4H49</v>
          </cell>
          <cell r="B10297" t="str">
            <v>x3136F4H49</v>
          </cell>
          <cell r="C10297" t="str">
            <v>Match</v>
          </cell>
          <cell r="D10297" t="str">
            <v>iStar</v>
          </cell>
          <cell r="E10297" t="str">
            <v>Bullet</v>
          </cell>
        </row>
        <row r="10298">
          <cell r="A10298" t="str">
            <v>3136F4H49</v>
          </cell>
          <cell r="B10298" t="str">
            <v>x3136F4H49</v>
          </cell>
          <cell r="C10298" t="str">
            <v>Match</v>
          </cell>
          <cell r="D10298" t="str">
            <v>iStar</v>
          </cell>
          <cell r="E10298" t="str">
            <v>Callable</v>
          </cell>
        </row>
        <row r="10299">
          <cell r="A10299" t="str">
            <v>3136F4H49</v>
          </cell>
          <cell r="B10299" t="str">
            <v>x3136F4H49</v>
          </cell>
          <cell r="C10299" t="str">
            <v>Match</v>
          </cell>
          <cell r="D10299" t="str">
            <v>iStar</v>
          </cell>
          <cell r="E10299" t="str">
            <v>Callable</v>
          </cell>
        </row>
        <row r="10300">
          <cell r="A10300" t="str">
            <v>3136F4H56</v>
          </cell>
          <cell r="B10300" t="str">
            <v>x3136F4H56</v>
          </cell>
          <cell r="C10300" t="str">
            <v>Match</v>
          </cell>
          <cell r="D10300" t="str">
            <v>iStar</v>
          </cell>
          <cell r="E10300" t="str">
            <v>Callable</v>
          </cell>
        </row>
        <row r="10301">
          <cell r="A10301" t="str">
            <v>3136F4H56</v>
          </cell>
          <cell r="B10301" t="str">
            <v>x3136F4H56</v>
          </cell>
          <cell r="C10301" t="str">
            <v>Match</v>
          </cell>
          <cell r="D10301" t="str">
            <v>iStar</v>
          </cell>
          <cell r="E10301" t="str">
            <v>Callable</v>
          </cell>
        </row>
        <row r="10302">
          <cell r="A10302" t="str">
            <v>3136F4H56</v>
          </cell>
          <cell r="B10302" t="str">
            <v>x3136F4H56</v>
          </cell>
          <cell r="C10302" t="str">
            <v>Match</v>
          </cell>
          <cell r="D10302" t="str">
            <v>iStar</v>
          </cell>
          <cell r="E10302" t="str">
            <v>Callable</v>
          </cell>
        </row>
        <row r="10303">
          <cell r="A10303" t="str">
            <v>3136F4H56</v>
          </cell>
          <cell r="B10303" t="str">
            <v>x3136F4H56</v>
          </cell>
          <cell r="C10303" t="str">
            <v>Match</v>
          </cell>
          <cell r="D10303" t="str">
            <v>iStar</v>
          </cell>
          <cell r="E10303" t="str">
            <v>Bullet</v>
          </cell>
        </row>
        <row r="10304">
          <cell r="A10304" t="str">
            <v>3136F4H72</v>
          </cell>
          <cell r="B10304" t="str">
            <v>x3136F4H72</v>
          </cell>
          <cell r="C10304" t="str">
            <v>Match</v>
          </cell>
          <cell r="D10304" t="str">
            <v>iStar</v>
          </cell>
          <cell r="E10304" t="str">
            <v>Bullet</v>
          </cell>
        </row>
        <row r="10305">
          <cell r="A10305" t="str">
            <v>3136F4H72</v>
          </cell>
          <cell r="B10305" t="str">
            <v>x3136F4H72</v>
          </cell>
          <cell r="C10305" t="str">
            <v>Match</v>
          </cell>
          <cell r="D10305" t="str">
            <v>iStar</v>
          </cell>
          <cell r="E10305" t="str">
            <v>Callable</v>
          </cell>
        </row>
        <row r="10306">
          <cell r="A10306" t="str">
            <v>3136F4H72</v>
          </cell>
          <cell r="B10306" t="str">
            <v>x3136F4H72</v>
          </cell>
          <cell r="C10306" t="str">
            <v>Match</v>
          </cell>
          <cell r="D10306" t="str">
            <v>iStar</v>
          </cell>
          <cell r="E10306" t="str">
            <v>Callable</v>
          </cell>
        </row>
        <row r="10307">
          <cell r="A10307" t="str">
            <v>3136F4H80</v>
          </cell>
          <cell r="B10307" t="str">
            <v>x3136F4H80</v>
          </cell>
          <cell r="C10307" t="str">
            <v>Match</v>
          </cell>
          <cell r="D10307" t="str">
            <v>iStar</v>
          </cell>
          <cell r="E10307" t="str">
            <v>Callable</v>
          </cell>
        </row>
        <row r="10308">
          <cell r="A10308" t="str">
            <v>3136F4H80</v>
          </cell>
          <cell r="B10308" t="str">
            <v>x3136F4H80</v>
          </cell>
          <cell r="C10308" t="str">
            <v>Match</v>
          </cell>
          <cell r="D10308" t="str">
            <v>iStar</v>
          </cell>
          <cell r="E10308" t="str">
            <v>Callable</v>
          </cell>
        </row>
        <row r="10309">
          <cell r="A10309" t="str">
            <v>3136F4H80</v>
          </cell>
          <cell r="B10309" t="str">
            <v>x3136F4H80</v>
          </cell>
          <cell r="C10309" t="str">
            <v>Match</v>
          </cell>
          <cell r="D10309" t="str">
            <v>iStar</v>
          </cell>
          <cell r="E10309" t="str">
            <v>Bullet</v>
          </cell>
        </row>
        <row r="10310">
          <cell r="A10310" t="str">
            <v>3136F4H98</v>
          </cell>
          <cell r="B10310" t="str">
            <v>x3136F4H98</v>
          </cell>
          <cell r="C10310" t="str">
            <v>Match</v>
          </cell>
          <cell r="D10310" t="str">
            <v>iStar</v>
          </cell>
          <cell r="E10310" t="str">
            <v>Bullet</v>
          </cell>
        </row>
        <row r="10311">
          <cell r="A10311" t="str">
            <v>3136F4H98</v>
          </cell>
          <cell r="B10311" t="str">
            <v>x3136F4H98</v>
          </cell>
          <cell r="C10311" t="str">
            <v>Match</v>
          </cell>
          <cell r="D10311" t="str">
            <v>iStar</v>
          </cell>
          <cell r="E10311" t="str">
            <v>Callable</v>
          </cell>
        </row>
        <row r="10312">
          <cell r="A10312" t="str">
            <v>3136F4H98</v>
          </cell>
          <cell r="B10312" t="str">
            <v>x3136F4H98</v>
          </cell>
          <cell r="C10312" t="str">
            <v>Match</v>
          </cell>
          <cell r="D10312" t="str">
            <v>iStar</v>
          </cell>
          <cell r="E10312" t="str">
            <v>Callable</v>
          </cell>
        </row>
        <row r="10313">
          <cell r="A10313" t="str">
            <v>3136F4HC1</v>
          </cell>
          <cell r="B10313" t="str">
            <v>x3136F4HC1</v>
          </cell>
          <cell r="C10313" t="str">
            <v>Match</v>
          </cell>
          <cell r="D10313" t="str">
            <v>iStar</v>
          </cell>
          <cell r="E10313" t="str">
            <v>Callable</v>
          </cell>
        </row>
        <row r="10314">
          <cell r="A10314" t="str">
            <v>3136F4HC1</v>
          </cell>
          <cell r="B10314" t="str">
            <v>x3136F4HC1</v>
          </cell>
          <cell r="C10314" t="str">
            <v>Match</v>
          </cell>
          <cell r="D10314" t="str">
            <v>iStar</v>
          </cell>
          <cell r="E10314" t="str">
            <v>Callable</v>
          </cell>
        </row>
        <row r="10315">
          <cell r="A10315" t="str">
            <v>3136F4HC1</v>
          </cell>
          <cell r="B10315" t="str">
            <v>x3136F4HC1</v>
          </cell>
          <cell r="C10315" t="str">
            <v>Match</v>
          </cell>
          <cell r="D10315" t="str">
            <v>iStar</v>
          </cell>
          <cell r="E10315" t="str">
            <v>Callable</v>
          </cell>
        </row>
        <row r="10316">
          <cell r="A10316" t="str">
            <v>3136F4HD9</v>
          </cell>
          <cell r="B10316" t="str">
            <v>x3136F4HD9</v>
          </cell>
          <cell r="C10316" t="str">
            <v>Match</v>
          </cell>
          <cell r="D10316" t="str">
            <v>iStar</v>
          </cell>
          <cell r="E10316" t="str">
            <v>Bullet</v>
          </cell>
        </row>
        <row r="10317">
          <cell r="A10317" t="str">
            <v>3136F4HE7</v>
          </cell>
          <cell r="B10317" t="str">
            <v>x3136F4HE7</v>
          </cell>
          <cell r="C10317" t="str">
            <v>Match</v>
          </cell>
          <cell r="D10317" t="str">
            <v>iStar</v>
          </cell>
          <cell r="E10317" t="str">
            <v>Callable</v>
          </cell>
        </row>
        <row r="10318">
          <cell r="A10318" t="str">
            <v>3136F4HF4</v>
          </cell>
          <cell r="B10318" t="str">
            <v>x3136F4HF4</v>
          </cell>
          <cell r="C10318" t="str">
            <v>Match</v>
          </cell>
          <cell r="D10318" t="str">
            <v>iStar</v>
          </cell>
          <cell r="E10318" t="str">
            <v>Callable</v>
          </cell>
        </row>
        <row r="10319">
          <cell r="A10319" t="str">
            <v>3136F4HJ6</v>
          </cell>
          <cell r="B10319" t="str">
            <v>x3136F4HJ6</v>
          </cell>
          <cell r="C10319" t="str">
            <v>Match</v>
          </cell>
          <cell r="D10319" t="str">
            <v>iStar</v>
          </cell>
          <cell r="E10319" t="str">
            <v>Callable</v>
          </cell>
        </row>
        <row r="10320">
          <cell r="A10320" t="str">
            <v>3136F4HL1</v>
          </cell>
          <cell r="B10320" t="str">
            <v>x3136F4HL1</v>
          </cell>
          <cell r="C10320" t="str">
            <v>Match</v>
          </cell>
          <cell r="D10320" t="str">
            <v>iStar</v>
          </cell>
          <cell r="E10320" t="str">
            <v>Callable</v>
          </cell>
        </row>
        <row r="10321">
          <cell r="A10321" t="str">
            <v>3136F4HM9</v>
          </cell>
          <cell r="B10321" t="str">
            <v>x3136F4HM9</v>
          </cell>
          <cell r="C10321" t="str">
            <v>Match</v>
          </cell>
          <cell r="D10321" t="str">
            <v>iStar</v>
          </cell>
          <cell r="E10321" t="str">
            <v>CallableStep-Up</v>
          </cell>
        </row>
        <row r="10322">
          <cell r="A10322" t="str">
            <v>3136F4HN7</v>
          </cell>
          <cell r="B10322" t="str">
            <v>x3136F4HN7</v>
          </cell>
          <cell r="C10322" t="str">
            <v>Match</v>
          </cell>
          <cell r="D10322" t="str">
            <v>iStar</v>
          </cell>
          <cell r="E10322" t="str">
            <v>CallableStep-Up</v>
          </cell>
        </row>
        <row r="10323">
          <cell r="A10323" t="str">
            <v>3136F4HP2</v>
          </cell>
          <cell r="B10323" t="str">
            <v>x3136F4HP2</v>
          </cell>
          <cell r="C10323" t="str">
            <v>Match</v>
          </cell>
          <cell r="D10323" t="str">
            <v>iStar</v>
          </cell>
          <cell r="E10323" t="str">
            <v>Callable</v>
          </cell>
        </row>
        <row r="10324">
          <cell r="A10324" t="str">
            <v>3136F4HR8</v>
          </cell>
          <cell r="B10324" t="str">
            <v>x3136F4HR8</v>
          </cell>
          <cell r="C10324" t="str">
            <v>Match</v>
          </cell>
          <cell r="D10324" t="str">
            <v>iStar</v>
          </cell>
          <cell r="E10324" t="str">
            <v>Callable</v>
          </cell>
        </row>
        <row r="10325">
          <cell r="A10325" t="str">
            <v>3136F4HR8</v>
          </cell>
          <cell r="B10325" t="str">
            <v>x3136F4HR8</v>
          </cell>
          <cell r="C10325" t="str">
            <v>Match</v>
          </cell>
          <cell r="D10325" t="str">
            <v>iStar</v>
          </cell>
          <cell r="E10325" t="str">
            <v>Callable</v>
          </cell>
        </row>
        <row r="10326">
          <cell r="A10326" t="str">
            <v>3136F4HR8</v>
          </cell>
          <cell r="B10326" t="str">
            <v>x3136F4HR8</v>
          </cell>
          <cell r="C10326" t="str">
            <v>Match</v>
          </cell>
          <cell r="D10326" t="str">
            <v>iStar</v>
          </cell>
          <cell r="E10326" t="str">
            <v>Callable</v>
          </cell>
        </row>
        <row r="10327">
          <cell r="A10327" t="str">
            <v>3136F4HS6</v>
          </cell>
          <cell r="B10327" t="str">
            <v>x3136F4HS6</v>
          </cell>
          <cell r="C10327" t="str">
            <v>Match</v>
          </cell>
          <cell r="D10327" t="str">
            <v>iStar</v>
          </cell>
          <cell r="E10327" t="str">
            <v>Callable</v>
          </cell>
        </row>
        <row r="10328">
          <cell r="A10328" t="str">
            <v>3136F4HT4</v>
          </cell>
          <cell r="B10328" t="str">
            <v>x3136F4HT4</v>
          </cell>
          <cell r="C10328" t="str">
            <v>Match</v>
          </cell>
          <cell r="D10328" t="str">
            <v>iStar</v>
          </cell>
          <cell r="E10328" t="str">
            <v>Callable</v>
          </cell>
        </row>
        <row r="10329">
          <cell r="A10329" t="str">
            <v>3136F4HT4</v>
          </cell>
          <cell r="B10329" t="str">
            <v>x3136F4HT4</v>
          </cell>
          <cell r="C10329" t="str">
            <v>Match</v>
          </cell>
          <cell r="D10329" t="str">
            <v>iStar</v>
          </cell>
          <cell r="E10329" t="str">
            <v>Callable</v>
          </cell>
        </row>
        <row r="10330">
          <cell r="A10330" t="str">
            <v>3136F4HV9</v>
          </cell>
          <cell r="B10330" t="str">
            <v>x3136F4HV9</v>
          </cell>
          <cell r="C10330" t="str">
            <v>Match</v>
          </cell>
          <cell r="D10330" t="str">
            <v>iStar</v>
          </cell>
          <cell r="E10330" t="str">
            <v>Callable</v>
          </cell>
        </row>
        <row r="10331">
          <cell r="A10331" t="str">
            <v>3136F4HW7</v>
          </cell>
          <cell r="B10331" t="str">
            <v>x3136F4HW7</v>
          </cell>
          <cell r="C10331" t="str">
            <v>Match</v>
          </cell>
          <cell r="D10331" t="str">
            <v>iStar</v>
          </cell>
          <cell r="E10331" t="str">
            <v>Callable</v>
          </cell>
        </row>
        <row r="10332">
          <cell r="A10332" t="str">
            <v>3136F4HX5</v>
          </cell>
          <cell r="B10332" t="str">
            <v>x3136F4HX5</v>
          </cell>
          <cell r="C10332" t="str">
            <v>Match</v>
          </cell>
          <cell r="D10332" t="str">
            <v>iStar</v>
          </cell>
          <cell r="E10332" t="str">
            <v>Callable</v>
          </cell>
        </row>
        <row r="10333">
          <cell r="A10333" t="str">
            <v>3136F4HY3</v>
          </cell>
          <cell r="B10333" t="str">
            <v>x3136F4HY3</v>
          </cell>
          <cell r="C10333" t="str">
            <v>Match</v>
          </cell>
          <cell r="D10333" t="str">
            <v>iStar</v>
          </cell>
          <cell r="E10333" t="str">
            <v>Callable</v>
          </cell>
        </row>
        <row r="10334">
          <cell r="A10334" t="str">
            <v>3136F4HY3</v>
          </cell>
          <cell r="B10334" t="str">
            <v>x3136F4HY3</v>
          </cell>
          <cell r="C10334" t="str">
            <v>Match</v>
          </cell>
          <cell r="D10334" t="str">
            <v>iStar</v>
          </cell>
          <cell r="E10334" t="str">
            <v>Callable</v>
          </cell>
        </row>
        <row r="10335">
          <cell r="A10335" t="str">
            <v>3136F4HY3</v>
          </cell>
          <cell r="B10335" t="str">
            <v>x3136F4HY3</v>
          </cell>
          <cell r="C10335" t="str">
            <v>Match</v>
          </cell>
          <cell r="D10335" t="str">
            <v>iStar</v>
          </cell>
          <cell r="E10335" t="str">
            <v>Callable</v>
          </cell>
        </row>
        <row r="10336">
          <cell r="A10336" t="str">
            <v>3136F4HZ0</v>
          </cell>
          <cell r="B10336" t="str">
            <v>x3136F4HZ0</v>
          </cell>
          <cell r="C10336" t="str">
            <v>Match</v>
          </cell>
          <cell r="D10336" t="str">
            <v>iStar</v>
          </cell>
          <cell r="E10336" t="str">
            <v>Callable</v>
          </cell>
        </row>
        <row r="10337">
          <cell r="A10337" t="str">
            <v>3136F4HZ0</v>
          </cell>
          <cell r="B10337" t="str">
            <v>x3136F4HZ0</v>
          </cell>
          <cell r="C10337" t="str">
            <v>Match</v>
          </cell>
          <cell r="D10337" t="str">
            <v>iStar</v>
          </cell>
          <cell r="E10337" t="str">
            <v>CallableStep-Up</v>
          </cell>
        </row>
        <row r="10338">
          <cell r="A10338" t="str">
            <v>3136F4HZ0</v>
          </cell>
          <cell r="B10338" t="str">
            <v>x3136F4HZ0</v>
          </cell>
          <cell r="C10338" t="str">
            <v>Match</v>
          </cell>
          <cell r="D10338" t="str">
            <v>iStar</v>
          </cell>
          <cell r="E10338" t="str">
            <v>CallableStep-Up</v>
          </cell>
        </row>
        <row r="10339">
          <cell r="A10339" t="str">
            <v>3136F4J21</v>
          </cell>
          <cell r="B10339" t="str">
            <v>x3136F4J21</v>
          </cell>
          <cell r="C10339" t="str">
            <v>Match</v>
          </cell>
          <cell r="D10339" t="str">
            <v>iStar</v>
          </cell>
          <cell r="E10339" t="str">
            <v>Callable</v>
          </cell>
        </row>
        <row r="10340">
          <cell r="A10340" t="str">
            <v>3136F4J21</v>
          </cell>
          <cell r="B10340" t="str">
            <v>x3136F4J21</v>
          </cell>
          <cell r="C10340" t="str">
            <v>Match</v>
          </cell>
          <cell r="D10340" t="str">
            <v>iStar</v>
          </cell>
          <cell r="E10340" t="str">
            <v>CallableStep-Up</v>
          </cell>
        </row>
        <row r="10341">
          <cell r="A10341" t="str">
            <v>3136F4J21</v>
          </cell>
          <cell r="B10341" t="str">
            <v>x3136F4J21</v>
          </cell>
          <cell r="C10341" t="str">
            <v>Match</v>
          </cell>
          <cell r="D10341" t="str">
            <v>iStar</v>
          </cell>
          <cell r="E10341" t="str">
            <v>CallableStep-Up</v>
          </cell>
        </row>
        <row r="10342">
          <cell r="A10342" t="str">
            <v>3136F4J39</v>
          </cell>
          <cell r="B10342" t="str">
            <v>x3136F4J39</v>
          </cell>
          <cell r="C10342" t="str">
            <v>Match</v>
          </cell>
          <cell r="D10342" t="str">
            <v>iStar</v>
          </cell>
          <cell r="E10342" t="str">
            <v>Step-Up</v>
          </cell>
        </row>
        <row r="10343">
          <cell r="A10343" t="str">
            <v>3136F4J39</v>
          </cell>
          <cell r="B10343" t="str">
            <v>x3136F4J39</v>
          </cell>
          <cell r="C10343" t="str">
            <v>Match</v>
          </cell>
          <cell r="D10343" t="str">
            <v>iStar</v>
          </cell>
          <cell r="E10343" t="str">
            <v>Callable</v>
          </cell>
        </row>
        <row r="10344">
          <cell r="A10344" t="str">
            <v>3136F4J39</v>
          </cell>
          <cell r="B10344" t="str">
            <v>x3136F4J39</v>
          </cell>
          <cell r="C10344" t="str">
            <v>Match</v>
          </cell>
          <cell r="D10344" t="str">
            <v>iStar</v>
          </cell>
          <cell r="E10344" t="str">
            <v>Callable</v>
          </cell>
        </row>
        <row r="10345">
          <cell r="A10345" t="str">
            <v>3136F4J47</v>
          </cell>
          <cell r="B10345" t="str">
            <v>x3136F4J47</v>
          </cell>
          <cell r="C10345" t="str">
            <v>Match</v>
          </cell>
          <cell r="D10345" t="str">
            <v>iStar</v>
          </cell>
          <cell r="E10345" t="str">
            <v>CallableStep-Up</v>
          </cell>
        </row>
        <row r="10346">
          <cell r="A10346" t="str">
            <v>3136F4J47</v>
          </cell>
          <cell r="B10346" t="str">
            <v>x3136F4J47</v>
          </cell>
          <cell r="C10346" t="str">
            <v>Match</v>
          </cell>
          <cell r="D10346" t="str">
            <v>iStar</v>
          </cell>
          <cell r="E10346" t="str">
            <v>CallableStep-Up</v>
          </cell>
        </row>
        <row r="10347">
          <cell r="A10347" t="str">
            <v>3136F4J47</v>
          </cell>
          <cell r="B10347" t="str">
            <v>x3136F4J47</v>
          </cell>
          <cell r="C10347" t="str">
            <v>Match</v>
          </cell>
          <cell r="D10347" t="str">
            <v>iStar</v>
          </cell>
          <cell r="E10347" t="str">
            <v>Step-Up</v>
          </cell>
        </row>
        <row r="10348">
          <cell r="A10348" t="str">
            <v>3136F4J54</v>
          </cell>
          <cell r="B10348" t="str">
            <v>x3136F4J54</v>
          </cell>
          <cell r="C10348" t="str">
            <v>Match</v>
          </cell>
          <cell r="D10348" t="str">
            <v>iStar</v>
          </cell>
          <cell r="E10348" t="str">
            <v>Callable</v>
          </cell>
        </row>
        <row r="10349">
          <cell r="A10349" t="str">
            <v>3136F4J54</v>
          </cell>
          <cell r="B10349" t="str">
            <v>x3136F4J54</v>
          </cell>
          <cell r="C10349" t="str">
            <v>Match</v>
          </cell>
          <cell r="D10349" t="str">
            <v>iStar</v>
          </cell>
          <cell r="E10349" t="str">
            <v>Callable</v>
          </cell>
        </row>
        <row r="10350">
          <cell r="A10350" t="str">
            <v>3136F4J54</v>
          </cell>
          <cell r="B10350" t="str">
            <v>x3136F4J54</v>
          </cell>
          <cell r="C10350" t="str">
            <v>Match</v>
          </cell>
          <cell r="D10350" t="str">
            <v>iStar</v>
          </cell>
          <cell r="E10350" t="str">
            <v>CallableStep-Up</v>
          </cell>
        </row>
        <row r="10351">
          <cell r="A10351" t="str">
            <v>3136F4J54</v>
          </cell>
          <cell r="B10351" t="str">
            <v>x3136F4J54</v>
          </cell>
          <cell r="C10351" t="str">
            <v>Match</v>
          </cell>
          <cell r="D10351" t="str">
            <v>iStar</v>
          </cell>
          <cell r="E10351" t="str">
            <v>CallableStep-Up</v>
          </cell>
        </row>
        <row r="10352">
          <cell r="A10352" t="str">
            <v>3136F4J54</v>
          </cell>
          <cell r="B10352" t="str">
            <v>x3136F4J54</v>
          </cell>
          <cell r="C10352" t="str">
            <v>Match</v>
          </cell>
          <cell r="D10352" t="str">
            <v>iStar</v>
          </cell>
          <cell r="E10352" t="str">
            <v>Step-Up</v>
          </cell>
        </row>
        <row r="10353">
          <cell r="A10353" t="str">
            <v>3136F4J62</v>
          </cell>
          <cell r="B10353" t="str">
            <v>x3136F4J62</v>
          </cell>
          <cell r="C10353" t="str">
            <v>Match</v>
          </cell>
          <cell r="D10353" t="str">
            <v>iStar</v>
          </cell>
          <cell r="E10353" t="str">
            <v>Callable</v>
          </cell>
        </row>
        <row r="10354">
          <cell r="A10354" t="str">
            <v>3136F4J70</v>
          </cell>
          <cell r="B10354" t="str">
            <v>x3136F4J70</v>
          </cell>
          <cell r="C10354" t="str">
            <v>Match</v>
          </cell>
          <cell r="D10354" t="str">
            <v>iStar</v>
          </cell>
          <cell r="E10354" t="str">
            <v>Callable</v>
          </cell>
        </row>
        <row r="10355">
          <cell r="A10355" t="str">
            <v>3136F4J70</v>
          </cell>
          <cell r="B10355" t="str">
            <v>x3136F4J70</v>
          </cell>
          <cell r="C10355" t="str">
            <v>Match</v>
          </cell>
          <cell r="D10355" t="str">
            <v>iStar</v>
          </cell>
          <cell r="E10355" t="str">
            <v>Callable</v>
          </cell>
        </row>
        <row r="10356">
          <cell r="A10356" t="str">
            <v>3136F4J70</v>
          </cell>
          <cell r="B10356" t="str">
            <v>x3136F4J70</v>
          </cell>
          <cell r="C10356" t="str">
            <v>Match</v>
          </cell>
          <cell r="D10356" t="str">
            <v>iStar</v>
          </cell>
          <cell r="E10356" t="str">
            <v>CallableStep-Up</v>
          </cell>
        </row>
        <row r="10357">
          <cell r="A10357" t="str">
            <v>3136F4J88</v>
          </cell>
          <cell r="B10357" t="str">
            <v>x3136F4J88</v>
          </cell>
          <cell r="C10357" t="str">
            <v>Match</v>
          </cell>
          <cell r="D10357" t="str">
            <v>iStar</v>
          </cell>
          <cell r="E10357" t="str">
            <v>CallableStep-Up</v>
          </cell>
        </row>
        <row r="10358">
          <cell r="A10358" t="str">
            <v>3136F4J88</v>
          </cell>
          <cell r="B10358" t="str">
            <v>x3136F4J88</v>
          </cell>
          <cell r="C10358" t="str">
            <v>Match</v>
          </cell>
          <cell r="D10358" t="str">
            <v>iStar</v>
          </cell>
          <cell r="E10358" t="str">
            <v>Callable</v>
          </cell>
        </row>
        <row r="10359">
          <cell r="A10359" t="str">
            <v>3136F4J88</v>
          </cell>
          <cell r="B10359" t="str">
            <v>x3136F4J88</v>
          </cell>
          <cell r="C10359" t="str">
            <v>Match</v>
          </cell>
          <cell r="D10359" t="str">
            <v>iStar</v>
          </cell>
          <cell r="E10359" t="str">
            <v>Callable</v>
          </cell>
        </row>
        <row r="10360">
          <cell r="A10360" t="str">
            <v>3136F4JA3</v>
          </cell>
          <cell r="B10360" t="str">
            <v>x3136F4JA3</v>
          </cell>
          <cell r="C10360" t="str">
            <v>Match</v>
          </cell>
          <cell r="D10360" t="str">
            <v>iStar</v>
          </cell>
          <cell r="E10360" t="str">
            <v>CallableStep-Up</v>
          </cell>
        </row>
        <row r="10361">
          <cell r="A10361" t="str">
            <v>3136F4JA3</v>
          </cell>
          <cell r="B10361" t="str">
            <v>x3136F4JA3</v>
          </cell>
          <cell r="C10361" t="str">
            <v>Match</v>
          </cell>
          <cell r="D10361" t="str">
            <v>iStar</v>
          </cell>
          <cell r="E10361" t="str">
            <v>CallableStep-Up</v>
          </cell>
        </row>
        <row r="10362">
          <cell r="A10362" t="str">
            <v>3136F4JA3</v>
          </cell>
          <cell r="B10362" t="str">
            <v>x3136F4JA3</v>
          </cell>
          <cell r="C10362" t="str">
            <v>Match</v>
          </cell>
          <cell r="D10362" t="str">
            <v>iStar</v>
          </cell>
          <cell r="E10362" t="str">
            <v>Bullet</v>
          </cell>
        </row>
        <row r="10363">
          <cell r="A10363" t="str">
            <v>3136F4JB1</v>
          </cell>
          <cell r="B10363" t="str">
            <v>x3136F4JB1</v>
          </cell>
          <cell r="C10363" t="str">
            <v>Match</v>
          </cell>
          <cell r="D10363" t="str">
            <v>iStar</v>
          </cell>
          <cell r="E10363" t="str">
            <v>Callable</v>
          </cell>
        </row>
        <row r="10364">
          <cell r="A10364" t="str">
            <v>3136F4JB1</v>
          </cell>
          <cell r="B10364" t="str">
            <v>x3136F4JB1</v>
          </cell>
          <cell r="C10364" t="str">
            <v>Match</v>
          </cell>
          <cell r="D10364" t="str">
            <v>iStar</v>
          </cell>
          <cell r="E10364" t="str">
            <v>Callable</v>
          </cell>
        </row>
        <row r="10365">
          <cell r="A10365" t="str">
            <v>3136F4JB1</v>
          </cell>
          <cell r="B10365" t="str">
            <v>x3136F4JB1</v>
          </cell>
          <cell r="C10365" t="str">
            <v>Match</v>
          </cell>
          <cell r="D10365" t="str">
            <v>iStar</v>
          </cell>
          <cell r="E10365" t="str">
            <v>Callable</v>
          </cell>
        </row>
        <row r="10366">
          <cell r="A10366" t="str">
            <v>3136F4JC9</v>
          </cell>
          <cell r="B10366" t="str">
            <v>x3136F4JC9</v>
          </cell>
          <cell r="C10366" t="str">
            <v>Match</v>
          </cell>
          <cell r="D10366" t="str">
            <v>iStar</v>
          </cell>
          <cell r="E10366" t="str">
            <v>Callable</v>
          </cell>
        </row>
        <row r="10367">
          <cell r="A10367" t="str">
            <v>3136F4JC9</v>
          </cell>
          <cell r="B10367" t="str">
            <v>x3136F4JC9</v>
          </cell>
          <cell r="C10367" t="str">
            <v>Match</v>
          </cell>
          <cell r="D10367" t="str">
            <v>iStar</v>
          </cell>
          <cell r="E10367" t="str">
            <v>Callable</v>
          </cell>
        </row>
        <row r="10368">
          <cell r="A10368" t="str">
            <v>3136F4JC9</v>
          </cell>
          <cell r="B10368" t="str">
            <v>x3136F4JC9</v>
          </cell>
          <cell r="C10368" t="str">
            <v>Match</v>
          </cell>
          <cell r="D10368" t="str">
            <v>iStar</v>
          </cell>
          <cell r="E10368" t="str">
            <v>Bullet</v>
          </cell>
        </row>
        <row r="10369">
          <cell r="A10369" t="str">
            <v>3136F4JD7</v>
          </cell>
          <cell r="B10369" t="str">
            <v>x3136F4JD7</v>
          </cell>
          <cell r="C10369" t="str">
            <v>Match</v>
          </cell>
          <cell r="D10369" t="str">
            <v>iStar</v>
          </cell>
          <cell r="E10369" t="str">
            <v>Bullet</v>
          </cell>
        </row>
        <row r="10370">
          <cell r="A10370" t="str">
            <v>3136F4JD7</v>
          </cell>
          <cell r="B10370" t="str">
            <v>x3136F4JD7</v>
          </cell>
          <cell r="C10370" t="str">
            <v>Match</v>
          </cell>
          <cell r="D10370" t="str">
            <v>iStar</v>
          </cell>
          <cell r="E10370" t="str">
            <v>Callable</v>
          </cell>
        </row>
        <row r="10371">
          <cell r="A10371" t="str">
            <v>3136F4JD7</v>
          </cell>
          <cell r="B10371" t="str">
            <v>x3136F4JD7</v>
          </cell>
          <cell r="C10371" t="str">
            <v>Match</v>
          </cell>
          <cell r="D10371" t="str">
            <v>iStar</v>
          </cell>
          <cell r="E10371" t="str">
            <v>Callable</v>
          </cell>
        </row>
        <row r="10372">
          <cell r="A10372" t="str">
            <v>3136F4JE5</v>
          </cell>
          <cell r="B10372" t="str">
            <v>x3136F4JE5</v>
          </cell>
          <cell r="C10372" t="str">
            <v>Match</v>
          </cell>
          <cell r="D10372" t="str">
            <v>iStar</v>
          </cell>
          <cell r="E10372" t="str">
            <v>Callable</v>
          </cell>
        </row>
        <row r="10373">
          <cell r="A10373" t="str">
            <v>3136F4JE5</v>
          </cell>
          <cell r="B10373" t="str">
            <v>x3136F4JE5</v>
          </cell>
          <cell r="C10373" t="str">
            <v>Match</v>
          </cell>
          <cell r="D10373" t="str">
            <v>iStar</v>
          </cell>
          <cell r="E10373" t="str">
            <v>Callable</v>
          </cell>
        </row>
        <row r="10374">
          <cell r="A10374" t="str">
            <v>3136F4JE5</v>
          </cell>
          <cell r="B10374" t="str">
            <v>x3136F4JE5</v>
          </cell>
          <cell r="C10374" t="str">
            <v>Match</v>
          </cell>
          <cell r="D10374" t="str">
            <v>iStar</v>
          </cell>
          <cell r="E10374" t="str">
            <v>Callable</v>
          </cell>
        </row>
        <row r="10375">
          <cell r="A10375" t="str">
            <v>3136F4JF2</v>
          </cell>
          <cell r="B10375" t="str">
            <v>x3136F4JF2</v>
          </cell>
          <cell r="C10375" t="str">
            <v>Match</v>
          </cell>
          <cell r="D10375" t="str">
            <v>iStar</v>
          </cell>
          <cell r="E10375" t="str">
            <v>Callable</v>
          </cell>
        </row>
        <row r="10376">
          <cell r="A10376" t="str">
            <v>3136F4JG0</v>
          </cell>
          <cell r="B10376" t="str">
            <v>x3136F4JG0</v>
          </cell>
          <cell r="C10376" t="str">
            <v>Match</v>
          </cell>
          <cell r="D10376" t="str">
            <v>iStar</v>
          </cell>
          <cell r="E10376" t="str">
            <v>Callable</v>
          </cell>
        </row>
        <row r="10377">
          <cell r="A10377" t="str">
            <v>3136F4JG0</v>
          </cell>
          <cell r="B10377" t="str">
            <v>x3136F4JG0</v>
          </cell>
          <cell r="C10377" t="str">
            <v>Match</v>
          </cell>
          <cell r="D10377" t="str">
            <v>iStar</v>
          </cell>
          <cell r="E10377" t="str">
            <v>Callable</v>
          </cell>
        </row>
        <row r="10378">
          <cell r="A10378" t="str">
            <v>3136F4JG0</v>
          </cell>
          <cell r="B10378" t="str">
            <v>x3136F4JG0</v>
          </cell>
          <cell r="C10378" t="str">
            <v>Match</v>
          </cell>
          <cell r="D10378" t="str">
            <v>iStar</v>
          </cell>
          <cell r="E10378" t="str">
            <v>Callable</v>
          </cell>
        </row>
        <row r="10379">
          <cell r="A10379" t="str">
            <v>3136F4JH8</v>
          </cell>
          <cell r="B10379" t="str">
            <v>x3136F4JH8</v>
          </cell>
          <cell r="C10379" t="str">
            <v>Match</v>
          </cell>
          <cell r="D10379" t="str">
            <v>iStar</v>
          </cell>
          <cell r="E10379" t="str">
            <v>Callable</v>
          </cell>
        </row>
        <row r="10380">
          <cell r="A10380" t="str">
            <v>3136F4JJ4</v>
          </cell>
          <cell r="B10380" t="str">
            <v>x3136F4JJ4</v>
          </cell>
          <cell r="C10380" t="str">
            <v>Match</v>
          </cell>
          <cell r="D10380" t="str">
            <v>iStar</v>
          </cell>
          <cell r="E10380" t="str">
            <v>Callable</v>
          </cell>
        </row>
        <row r="10381">
          <cell r="A10381" t="str">
            <v>3136F4JK1</v>
          </cell>
          <cell r="B10381" t="str">
            <v>x3136F4JK1</v>
          </cell>
          <cell r="C10381" t="str">
            <v>Match</v>
          </cell>
          <cell r="D10381" t="str">
            <v>iStar</v>
          </cell>
          <cell r="E10381" t="str">
            <v>Callable</v>
          </cell>
        </row>
        <row r="10382">
          <cell r="A10382" t="str">
            <v>3136F4JL9</v>
          </cell>
          <cell r="B10382" t="str">
            <v>x3136F4JL9</v>
          </cell>
          <cell r="C10382" t="str">
            <v>Match</v>
          </cell>
          <cell r="D10382" t="str">
            <v>iStar</v>
          </cell>
          <cell r="E10382" t="str">
            <v>Callable</v>
          </cell>
        </row>
        <row r="10383">
          <cell r="A10383" t="str">
            <v>3136F4JM7</v>
          </cell>
          <cell r="B10383" t="str">
            <v>x3136F4JM7</v>
          </cell>
          <cell r="C10383" t="str">
            <v>Match</v>
          </cell>
          <cell r="D10383" t="str">
            <v>iStar</v>
          </cell>
          <cell r="E10383" t="str">
            <v>Bullet</v>
          </cell>
        </row>
        <row r="10384">
          <cell r="A10384" t="str">
            <v>3136F4JN5</v>
          </cell>
          <cell r="B10384" t="str">
            <v>x3136F4JN5</v>
          </cell>
          <cell r="C10384" t="str">
            <v>Match</v>
          </cell>
          <cell r="D10384" t="str">
            <v>iStar</v>
          </cell>
          <cell r="E10384" t="str">
            <v>Callable</v>
          </cell>
        </row>
        <row r="10385">
          <cell r="A10385" t="str">
            <v>3136F4JN5</v>
          </cell>
          <cell r="B10385" t="str">
            <v>x3136F4JN5</v>
          </cell>
          <cell r="C10385" t="str">
            <v>Match</v>
          </cell>
          <cell r="D10385" t="str">
            <v>iStar</v>
          </cell>
          <cell r="E10385" t="str">
            <v>Callable</v>
          </cell>
        </row>
        <row r="10386">
          <cell r="A10386" t="str">
            <v>3136F4JN5</v>
          </cell>
          <cell r="B10386" t="str">
            <v>x3136F4JN5</v>
          </cell>
          <cell r="C10386" t="str">
            <v>Match</v>
          </cell>
          <cell r="D10386" t="str">
            <v>iStar</v>
          </cell>
          <cell r="E10386" t="str">
            <v>Callable</v>
          </cell>
        </row>
        <row r="10387">
          <cell r="A10387" t="str">
            <v>3136F4JP0</v>
          </cell>
          <cell r="B10387" t="str">
            <v>x3136F4JP0</v>
          </cell>
          <cell r="C10387" t="str">
            <v>Match</v>
          </cell>
          <cell r="D10387" t="str">
            <v>iStar</v>
          </cell>
          <cell r="E10387" t="str">
            <v>CallableStep-Up</v>
          </cell>
        </row>
        <row r="10388">
          <cell r="A10388" t="str">
            <v>3136F4JP0</v>
          </cell>
          <cell r="B10388" t="str">
            <v>x3136F4JP0</v>
          </cell>
          <cell r="C10388" t="str">
            <v>Match</v>
          </cell>
          <cell r="D10388" t="str">
            <v>iStar</v>
          </cell>
          <cell r="E10388" t="str">
            <v>CallableStep-Up</v>
          </cell>
        </row>
        <row r="10389">
          <cell r="A10389" t="str">
            <v>3136F4JP0</v>
          </cell>
          <cell r="B10389" t="str">
            <v>x3136F4JP0</v>
          </cell>
          <cell r="C10389" t="str">
            <v>Match</v>
          </cell>
          <cell r="D10389" t="str">
            <v>iStar</v>
          </cell>
          <cell r="E10389" t="str">
            <v>Step-Up</v>
          </cell>
        </row>
        <row r="10390">
          <cell r="A10390" t="str">
            <v>3136F4JP0</v>
          </cell>
          <cell r="B10390" t="str">
            <v>x3136F4JP0</v>
          </cell>
          <cell r="C10390" t="str">
            <v>Match</v>
          </cell>
          <cell r="D10390" t="str">
            <v>iStar</v>
          </cell>
          <cell r="E10390" t="str">
            <v>Callable</v>
          </cell>
        </row>
        <row r="10391">
          <cell r="A10391" t="str">
            <v>3136F4JQ8</v>
          </cell>
          <cell r="B10391" t="str">
            <v>x3136F4JQ8</v>
          </cell>
          <cell r="C10391" t="str">
            <v>Match</v>
          </cell>
          <cell r="D10391" t="str">
            <v>iStar</v>
          </cell>
          <cell r="E10391" t="str">
            <v>Callable</v>
          </cell>
        </row>
        <row r="10392">
          <cell r="A10392" t="str">
            <v>3136F4JQ8</v>
          </cell>
          <cell r="B10392" t="str">
            <v>x3136F4JQ8</v>
          </cell>
          <cell r="C10392" t="str">
            <v>Match</v>
          </cell>
          <cell r="D10392" t="str">
            <v>iStar</v>
          </cell>
          <cell r="E10392" t="str">
            <v>Callable</v>
          </cell>
        </row>
        <row r="10393">
          <cell r="A10393" t="str">
            <v>3136F4JQ8</v>
          </cell>
          <cell r="B10393" t="str">
            <v>x3136F4JQ8</v>
          </cell>
          <cell r="C10393" t="str">
            <v>Match</v>
          </cell>
          <cell r="D10393" t="str">
            <v>iStar</v>
          </cell>
          <cell r="E10393" t="str">
            <v>Callable</v>
          </cell>
        </row>
        <row r="10394">
          <cell r="A10394" t="str">
            <v>3136F4JQ8</v>
          </cell>
          <cell r="B10394" t="str">
            <v>x3136F4JQ8</v>
          </cell>
          <cell r="C10394" t="str">
            <v>Match</v>
          </cell>
          <cell r="D10394" t="str">
            <v>iStar</v>
          </cell>
          <cell r="E10394" t="str">
            <v>Callable</v>
          </cell>
        </row>
        <row r="10395">
          <cell r="A10395" t="str">
            <v>3136F4JR6</v>
          </cell>
          <cell r="B10395" t="str">
            <v>x3136F4JR6</v>
          </cell>
          <cell r="C10395" t="str">
            <v>Match</v>
          </cell>
          <cell r="D10395" t="str">
            <v>iStar</v>
          </cell>
          <cell r="E10395" t="str">
            <v>Callable</v>
          </cell>
        </row>
        <row r="10396">
          <cell r="A10396" t="str">
            <v>3136F4JR6</v>
          </cell>
          <cell r="B10396" t="str">
            <v>x3136F4JR6</v>
          </cell>
          <cell r="C10396" t="str">
            <v>Match</v>
          </cell>
          <cell r="D10396" t="str">
            <v>iStar</v>
          </cell>
          <cell r="E10396" t="str">
            <v>Callable</v>
          </cell>
        </row>
        <row r="10397">
          <cell r="A10397" t="str">
            <v>3136F4JR6</v>
          </cell>
          <cell r="B10397" t="str">
            <v>x3136F4JR6</v>
          </cell>
          <cell r="C10397" t="str">
            <v>Match</v>
          </cell>
          <cell r="D10397" t="str">
            <v>iStar</v>
          </cell>
          <cell r="E10397" t="str">
            <v>Callable</v>
          </cell>
        </row>
        <row r="10398">
          <cell r="A10398" t="str">
            <v>3136F4JS4</v>
          </cell>
          <cell r="B10398" t="str">
            <v>x3136F4JS4</v>
          </cell>
          <cell r="C10398" t="str">
            <v>Match</v>
          </cell>
          <cell r="D10398" t="str">
            <v>iStar</v>
          </cell>
          <cell r="E10398" t="str">
            <v>Callable</v>
          </cell>
        </row>
        <row r="10399">
          <cell r="A10399" t="str">
            <v>3136F4JS4</v>
          </cell>
          <cell r="B10399" t="str">
            <v>x3136F4JS4</v>
          </cell>
          <cell r="C10399" t="str">
            <v>Match</v>
          </cell>
          <cell r="D10399" t="str">
            <v>iStar</v>
          </cell>
          <cell r="E10399" t="str">
            <v>CallableStep-Up</v>
          </cell>
        </row>
        <row r="10400">
          <cell r="A10400" t="str">
            <v>3136F4JT2</v>
          </cell>
          <cell r="B10400" t="str">
            <v>x3136F4JT2</v>
          </cell>
          <cell r="C10400" t="str">
            <v>Match</v>
          </cell>
          <cell r="D10400" t="str">
            <v>iStar</v>
          </cell>
          <cell r="E10400" t="str">
            <v>CallableStep-Up</v>
          </cell>
        </row>
        <row r="10401">
          <cell r="A10401" t="str">
            <v>3136F4JU9</v>
          </cell>
          <cell r="B10401" t="str">
            <v>x3136F4JU9</v>
          </cell>
          <cell r="C10401" t="str">
            <v>Match</v>
          </cell>
          <cell r="D10401" t="str">
            <v>iStar</v>
          </cell>
          <cell r="E10401" t="str">
            <v>Step-Up</v>
          </cell>
        </row>
        <row r="10402">
          <cell r="A10402" t="str">
            <v>3136F4JV7</v>
          </cell>
          <cell r="B10402" t="str">
            <v>x3136F4JV7</v>
          </cell>
          <cell r="C10402" t="str">
            <v>Match</v>
          </cell>
          <cell r="D10402" t="str">
            <v>iStar</v>
          </cell>
          <cell r="E10402" t="str">
            <v>Callable</v>
          </cell>
        </row>
        <row r="10403">
          <cell r="A10403" t="str">
            <v>3136F4JW5</v>
          </cell>
          <cell r="B10403" t="str">
            <v>x3136F4JW5</v>
          </cell>
          <cell r="C10403" t="str">
            <v>Match</v>
          </cell>
          <cell r="D10403" t="str">
            <v>iStar</v>
          </cell>
          <cell r="E10403" t="str">
            <v>Callable</v>
          </cell>
        </row>
        <row r="10404">
          <cell r="A10404" t="str">
            <v>3136F4JX3</v>
          </cell>
          <cell r="B10404" t="str">
            <v>x3136F4JX3</v>
          </cell>
          <cell r="C10404" t="str">
            <v>Match</v>
          </cell>
          <cell r="D10404" t="str">
            <v>iStar</v>
          </cell>
          <cell r="E10404" t="str">
            <v>Callable</v>
          </cell>
        </row>
        <row r="10405">
          <cell r="A10405" t="str">
            <v>3136F4JX3</v>
          </cell>
          <cell r="B10405" t="str">
            <v>x3136F4JX3</v>
          </cell>
          <cell r="C10405" t="str">
            <v>Match</v>
          </cell>
          <cell r="D10405" t="str">
            <v>iStar</v>
          </cell>
          <cell r="E10405" t="str">
            <v>Callable</v>
          </cell>
        </row>
        <row r="10406">
          <cell r="A10406" t="str">
            <v>3136F4JX3</v>
          </cell>
          <cell r="B10406" t="str">
            <v>x3136F4JX3</v>
          </cell>
          <cell r="C10406" t="str">
            <v>Match</v>
          </cell>
          <cell r="D10406" t="str">
            <v>iStar</v>
          </cell>
          <cell r="E10406" t="str">
            <v>Callable</v>
          </cell>
        </row>
        <row r="10407">
          <cell r="A10407" t="str">
            <v>3136F4JY1</v>
          </cell>
          <cell r="B10407" t="str">
            <v>x3136F4JY1</v>
          </cell>
          <cell r="C10407" t="str">
            <v>Match</v>
          </cell>
          <cell r="D10407" t="str">
            <v>iStar</v>
          </cell>
          <cell r="E10407" t="str">
            <v>Callable</v>
          </cell>
        </row>
        <row r="10408">
          <cell r="A10408" t="str">
            <v>3136F4JZ8</v>
          </cell>
          <cell r="B10408" t="str">
            <v>x3136F4JZ8</v>
          </cell>
          <cell r="C10408" t="str">
            <v>Match</v>
          </cell>
          <cell r="D10408" t="str">
            <v>iStar</v>
          </cell>
          <cell r="E10408" t="str">
            <v>Callable</v>
          </cell>
        </row>
        <row r="10409">
          <cell r="A10409" t="str">
            <v>3136F4JZ8</v>
          </cell>
          <cell r="B10409" t="str">
            <v>x3136F4JZ8</v>
          </cell>
          <cell r="C10409" t="str">
            <v>Match</v>
          </cell>
          <cell r="D10409" t="str">
            <v>iStar</v>
          </cell>
          <cell r="E10409" t="str">
            <v>Callable</v>
          </cell>
        </row>
        <row r="10410">
          <cell r="A10410" t="str">
            <v>3136F4JZ8</v>
          </cell>
          <cell r="B10410" t="str">
            <v>x3136F4JZ8</v>
          </cell>
          <cell r="C10410" t="str">
            <v>Match</v>
          </cell>
          <cell r="D10410" t="str">
            <v>iStar</v>
          </cell>
          <cell r="E10410" t="str">
            <v>Callable</v>
          </cell>
        </row>
        <row r="10411">
          <cell r="A10411" t="str">
            <v>3136F4K29</v>
          </cell>
          <cell r="B10411" t="str">
            <v>x3136F4K29</v>
          </cell>
          <cell r="C10411" t="str">
            <v>Match</v>
          </cell>
          <cell r="D10411" t="str">
            <v>iStar</v>
          </cell>
          <cell r="E10411" t="str">
            <v>Callable</v>
          </cell>
        </row>
        <row r="10412">
          <cell r="A10412" t="str">
            <v>3136F4K29</v>
          </cell>
          <cell r="B10412" t="str">
            <v>x3136F4K29</v>
          </cell>
          <cell r="C10412" t="str">
            <v>Match</v>
          </cell>
          <cell r="D10412" t="str">
            <v>iStar</v>
          </cell>
          <cell r="E10412" t="str">
            <v>Callable</v>
          </cell>
        </row>
        <row r="10413">
          <cell r="A10413" t="str">
            <v>3136F4K29</v>
          </cell>
          <cell r="B10413" t="str">
            <v>x3136F4K29</v>
          </cell>
          <cell r="C10413" t="str">
            <v>Match</v>
          </cell>
          <cell r="D10413" t="str">
            <v>iStar</v>
          </cell>
          <cell r="E10413" t="str">
            <v>Callable</v>
          </cell>
        </row>
        <row r="10414">
          <cell r="A10414" t="str">
            <v>3136F4K37</v>
          </cell>
          <cell r="B10414" t="str">
            <v>x3136F4K37</v>
          </cell>
          <cell r="C10414" t="str">
            <v>Match</v>
          </cell>
          <cell r="D10414" t="str">
            <v>iStar</v>
          </cell>
          <cell r="E10414" t="str">
            <v>Bullet</v>
          </cell>
        </row>
        <row r="10415">
          <cell r="A10415" t="str">
            <v>3136F4K37</v>
          </cell>
          <cell r="B10415" t="str">
            <v>x3136F4K37</v>
          </cell>
          <cell r="C10415" t="str">
            <v>Match</v>
          </cell>
          <cell r="D10415" t="str">
            <v>iStar</v>
          </cell>
          <cell r="E10415" t="str">
            <v>Bullet</v>
          </cell>
        </row>
        <row r="10416">
          <cell r="A10416" t="str">
            <v>3136F4K45</v>
          </cell>
          <cell r="B10416" t="str">
            <v>x3136F4K45</v>
          </cell>
          <cell r="C10416" t="str">
            <v>Match</v>
          </cell>
          <cell r="D10416" t="str">
            <v>iStar</v>
          </cell>
          <cell r="E10416" t="str">
            <v>Bullet</v>
          </cell>
        </row>
        <row r="10417">
          <cell r="A10417" t="str">
            <v>3136F4K52</v>
          </cell>
          <cell r="B10417" t="str">
            <v>x3136F4K52</v>
          </cell>
          <cell r="C10417" t="str">
            <v>Match</v>
          </cell>
          <cell r="D10417" t="str">
            <v>iStar</v>
          </cell>
          <cell r="E10417" t="str">
            <v>Callable</v>
          </cell>
        </row>
        <row r="10418">
          <cell r="A10418" t="str">
            <v>3136F4K52</v>
          </cell>
          <cell r="B10418" t="str">
            <v>x3136F4K52</v>
          </cell>
          <cell r="C10418" t="str">
            <v>Match</v>
          </cell>
          <cell r="D10418" t="str">
            <v>iStar</v>
          </cell>
          <cell r="E10418" t="str">
            <v>Bullet</v>
          </cell>
        </row>
        <row r="10419">
          <cell r="A10419" t="str">
            <v>3136F4K52</v>
          </cell>
          <cell r="B10419" t="str">
            <v>x3136F4K52</v>
          </cell>
          <cell r="C10419" t="str">
            <v>Match</v>
          </cell>
          <cell r="D10419" t="str">
            <v>iStar</v>
          </cell>
          <cell r="E10419" t="str">
            <v>Bullet</v>
          </cell>
        </row>
        <row r="10420">
          <cell r="A10420" t="str">
            <v>3136F4K52</v>
          </cell>
          <cell r="B10420" t="str">
            <v>x3136F4K52</v>
          </cell>
          <cell r="C10420" t="str">
            <v>Match</v>
          </cell>
          <cell r="D10420" t="str">
            <v>iStar</v>
          </cell>
          <cell r="E10420" t="str">
            <v>Callable</v>
          </cell>
        </row>
        <row r="10421">
          <cell r="A10421" t="str">
            <v>3136F4K60</v>
          </cell>
          <cell r="B10421" t="str">
            <v>x3136F4K60</v>
          </cell>
          <cell r="C10421" t="str">
            <v>Match</v>
          </cell>
          <cell r="D10421" t="str">
            <v>iStar</v>
          </cell>
          <cell r="E10421" t="str">
            <v>Callable</v>
          </cell>
        </row>
        <row r="10422">
          <cell r="A10422" t="str">
            <v>3136F4K60</v>
          </cell>
          <cell r="B10422" t="str">
            <v>x3136F4K60</v>
          </cell>
          <cell r="C10422" t="str">
            <v>Match</v>
          </cell>
          <cell r="D10422" t="str">
            <v>iStar</v>
          </cell>
          <cell r="E10422" t="str">
            <v>Callable</v>
          </cell>
        </row>
        <row r="10423">
          <cell r="A10423" t="str">
            <v>3136F4K60</v>
          </cell>
          <cell r="B10423" t="str">
            <v>x3136F4K60</v>
          </cell>
          <cell r="C10423" t="str">
            <v>Match</v>
          </cell>
          <cell r="D10423" t="str">
            <v>iStar</v>
          </cell>
          <cell r="E10423" t="str">
            <v>Bullet</v>
          </cell>
        </row>
        <row r="10424">
          <cell r="A10424" t="str">
            <v>3136F4K78</v>
          </cell>
          <cell r="B10424" t="str">
            <v>x3136F4K78</v>
          </cell>
          <cell r="C10424" t="str">
            <v>Match</v>
          </cell>
          <cell r="D10424" t="str">
            <v>iStar</v>
          </cell>
          <cell r="E10424" t="str">
            <v>Bullet</v>
          </cell>
        </row>
        <row r="10425">
          <cell r="A10425" t="str">
            <v>3136F4K78</v>
          </cell>
          <cell r="B10425" t="str">
            <v>x3136F4K78</v>
          </cell>
          <cell r="C10425" t="str">
            <v>Match</v>
          </cell>
          <cell r="D10425" t="str">
            <v>iStar</v>
          </cell>
          <cell r="E10425" t="str">
            <v>Callable</v>
          </cell>
        </row>
        <row r="10426">
          <cell r="A10426" t="str">
            <v>3136F4K86</v>
          </cell>
          <cell r="B10426" t="str">
            <v>x3136F4K86</v>
          </cell>
          <cell r="C10426" t="str">
            <v>Match</v>
          </cell>
          <cell r="D10426" t="str">
            <v>iStar</v>
          </cell>
          <cell r="E10426" t="str">
            <v>CallableStep-Up</v>
          </cell>
        </row>
        <row r="10427">
          <cell r="A10427" t="str">
            <v>3136F4K86</v>
          </cell>
          <cell r="B10427" t="str">
            <v>x3136F4K86</v>
          </cell>
          <cell r="C10427" t="str">
            <v>Match</v>
          </cell>
          <cell r="D10427" t="str">
            <v>iStar</v>
          </cell>
          <cell r="E10427" t="str">
            <v>CallableStep-Up</v>
          </cell>
        </row>
        <row r="10428">
          <cell r="A10428" t="str">
            <v>3136F4K94</v>
          </cell>
          <cell r="B10428" t="str">
            <v>x3136F4K94</v>
          </cell>
          <cell r="C10428" t="str">
            <v>Match</v>
          </cell>
          <cell r="D10428" t="str">
            <v>iStar</v>
          </cell>
          <cell r="E10428" t="str">
            <v>Step-Up</v>
          </cell>
        </row>
        <row r="10429">
          <cell r="A10429" t="str">
            <v>3136F4KA1</v>
          </cell>
          <cell r="B10429" t="str">
            <v>x3136F4KA1</v>
          </cell>
          <cell r="C10429" t="str">
            <v>Match</v>
          </cell>
          <cell r="D10429" t="str">
            <v>iStar</v>
          </cell>
          <cell r="E10429" t="str">
            <v>Callable</v>
          </cell>
        </row>
        <row r="10430">
          <cell r="A10430" t="str">
            <v>3136F4KB9</v>
          </cell>
          <cell r="B10430" t="str">
            <v>x3136F4KB9</v>
          </cell>
          <cell r="C10430" t="str">
            <v>Match</v>
          </cell>
          <cell r="D10430" t="str">
            <v>iStar</v>
          </cell>
          <cell r="E10430" t="str">
            <v>Callable</v>
          </cell>
        </row>
        <row r="10431">
          <cell r="A10431" t="str">
            <v>3136F4KC7</v>
          </cell>
          <cell r="B10431" t="str">
            <v>x3136F4KC7</v>
          </cell>
          <cell r="C10431" t="str">
            <v>Match</v>
          </cell>
          <cell r="D10431" t="str">
            <v>iStar</v>
          </cell>
          <cell r="E10431" t="str">
            <v>Callable</v>
          </cell>
        </row>
        <row r="10432">
          <cell r="A10432" t="str">
            <v>3136F4KC7</v>
          </cell>
          <cell r="B10432" t="str">
            <v>x3136F4KC7</v>
          </cell>
          <cell r="C10432" t="str">
            <v>Match</v>
          </cell>
          <cell r="D10432" t="str">
            <v>iStar</v>
          </cell>
          <cell r="E10432" t="str">
            <v>CallableStep-Up</v>
          </cell>
        </row>
        <row r="10433">
          <cell r="A10433" t="str">
            <v>3136F4KC7</v>
          </cell>
          <cell r="B10433" t="str">
            <v>x3136F4KC7</v>
          </cell>
          <cell r="C10433" t="str">
            <v>Match</v>
          </cell>
          <cell r="D10433" t="str">
            <v>iStar</v>
          </cell>
          <cell r="E10433" t="str">
            <v>Step-Up</v>
          </cell>
        </row>
        <row r="10434">
          <cell r="A10434" t="str">
            <v>3136F4KD5</v>
          </cell>
          <cell r="B10434" t="str">
            <v>x3136F4KD5</v>
          </cell>
          <cell r="C10434" t="str">
            <v>Match</v>
          </cell>
          <cell r="D10434" t="str">
            <v>iStar</v>
          </cell>
          <cell r="E10434" t="str">
            <v>Callable</v>
          </cell>
        </row>
        <row r="10435">
          <cell r="A10435" t="str">
            <v>3136F4KE3</v>
          </cell>
          <cell r="B10435" t="str">
            <v>x3136F4KE3</v>
          </cell>
          <cell r="C10435" t="str">
            <v>Match</v>
          </cell>
          <cell r="D10435" t="str">
            <v>iStar</v>
          </cell>
          <cell r="E10435" t="str">
            <v>Callable</v>
          </cell>
        </row>
        <row r="10436">
          <cell r="A10436" t="str">
            <v>3136F4KF0</v>
          </cell>
          <cell r="B10436" t="str">
            <v>x3136F4KF0</v>
          </cell>
          <cell r="C10436" t="str">
            <v>Match</v>
          </cell>
          <cell r="D10436" t="str">
            <v>iStar</v>
          </cell>
          <cell r="E10436" t="str">
            <v>Callable</v>
          </cell>
        </row>
        <row r="10437">
          <cell r="A10437" t="str">
            <v>3136F4KG8</v>
          </cell>
          <cell r="B10437" t="str">
            <v>x3136F4KG8</v>
          </cell>
          <cell r="C10437" t="str">
            <v>Match</v>
          </cell>
          <cell r="D10437" t="str">
            <v>iStar</v>
          </cell>
          <cell r="E10437" t="str">
            <v>CallableStep-Up</v>
          </cell>
        </row>
        <row r="10438">
          <cell r="A10438" t="str">
            <v>3136F4KH6</v>
          </cell>
          <cell r="B10438" t="str">
            <v>x3136F4KH6</v>
          </cell>
          <cell r="C10438" t="str">
            <v>Match</v>
          </cell>
          <cell r="D10438" t="str">
            <v>iStar</v>
          </cell>
          <cell r="E10438" t="str">
            <v>Callable</v>
          </cell>
        </row>
        <row r="10439">
          <cell r="A10439" t="str">
            <v>3136F4KH6</v>
          </cell>
          <cell r="B10439" t="str">
            <v>x3136F4KH6</v>
          </cell>
          <cell r="C10439" t="str">
            <v>Match</v>
          </cell>
          <cell r="D10439" t="str">
            <v>iStar</v>
          </cell>
          <cell r="E10439" t="str">
            <v>Callable</v>
          </cell>
        </row>
        <row r="10440">
          <cell r="A10440" t="str">
            <v>3136F4KJ2</v>
          </cell>
          <cell r="B10440" t="str">
            <v>x3136F4KJ2</v>
          </cell>
          <cell r="C10440" t="str">
            <v>Match</v>
          </cell>
          <cell r="D10440" t="str">
            <v>iStar</v>
          </cell>
          <cell r="E10440" t="str">
            <v>Callable</v>
          </cell>
        </row>
        <row r="10441">
          <cell r="A10441" t="str">
            <v>3136F4KK9</v>
          </cell>
          <cell r="B10441" t="str">
            <v>x3136F4KK9</v>
          </cell>
          <cell r="C10441" t="str">
            <v>Match</v>
          </cell>
          <cell r="D10441" t="str">
            <v>iStar</v>
          </cell>
          <cell r="E10441" t="str">
            <v>Callable</v>
          </cell>
        </row>
        <row r="10442">
          <cell r="A10442" t="str">
            <v>3136F4KK9</v>
          </cell>
          <cell r="B10442" t="str">
            <v>x3136F4KK9</v>
          </cell>
          <cell r="C10442" t="str">
            <v>Match</v>
          </cell>
          <cell r="D10442" t="str">
            <v>iStar</v>
          </cell>
          <cell r="E10442" t="str">
            <v>Callable</v>
          </cell>
        </row>
        <row r="10443">
          <cell r="A10443" t="str">
            <v>3136F4KK9</v>
          </cell>
          <cell r="B10443" t="str">
            <v>x3136F4KK9</v>
          </cell>
          <cell r="C10443" t="str">
            <v>Match</v>
          </cell>
          <cell r="D10443" t="str">
            <v>iStar</v>
          </cell>
          <cell r="E10443" t="str">
            <v>Callable</v>
          </cell>
        </row>
        <row r="10444">
          <cell r="A10444" t="str">
            <v>3136F4KL7</v>
          </cell>
          <cell r="B10444" t="str">
            <v>x3136F4KL7</v>
          </cell>
          <cell r="C10444" t="str">
            <v>Match</v>
          </cell>
          <cell r="D10444" t="str">
            <v>iStar</v>
          </cell>
          <cell r="E10444" t="str">
            <v>Callable</v>
          </cell>
        </row>
        <row r="10445">
          <cell r="A10445" t="str">
            <v>3136F4KL7</v>
          </cell>
          <cell r="B10445" t="str">
            <v>x3136F4KL7</v>
          </cell>
          <cell r="C10445" t="str">
            <v>Match</v>
          </cell>
          <cell r="D10445" t="str">
            <v>iStar</v>
          </cell>
          <cell r="E10445" t="str">
            <v>Callable</v>
          </cell>
        </row>
        <row r="10446">
          <cell r="A10446" t="str">
            <v>3136F4KL7</v>
          </cell>
          <cell r="B10446" t="str">
            <v>x3136F4KL7</v>
          </cell>
          <cell r="C10446" t="str">
            <v>Match</v>
          </cell>
          <cell r="D10446" t="str">
            <v>iStar</v>
          </cell>
          <cell r="E10446" t="str">
            <v>Bullet</v>
          </cell>
        </row>
        <row r="10447">
          <cell r="A10447" t="str">
            <v>3136F4KM5</v>
          </cell>
          <cell r="B10447" t="str">
            <v>x3136F4KM5</v>
          </cell>
          <cell r="C10447" t="str">
            <v>Match</v>
          </cell>
          <cell r="D10447" t="str">
            <v>iStar</v>
          </cell>
          <cell r="E10447" t="str">
            <v>Callable</v>
          </cell>
        </row>
        <row r="10448">
          <cell r="A10448" t="str">
            <v>3136F4KM5</v>
          </cell>
          <cell r="B10448" t="str">
            <v>x3136F4KM5</v>
          </cell>
          <cell r="C10448" t="str">
            <v>Match</v>
          </cell>
          <cell r="D10448" t="str">
            <v>iStar</v>
          </cell>
          <cell r="E10448" t="str">
            <v>Callable</v>
          </cell>
        </row>
        <row r="10449">
          <cell r="A10449" t="str">
            <v>3136F4KM5</v>
          </cell>
          <cell r="B10449" t="str">
            <v>x3136F4KM5</v>
          </cell>
          <cell r="C10449" t="str">
            <v>Match</v>
          </cell>
          <cell r="D10449" t="str">
            <v>iStar</v>
          </cell>
          <cell r="E10449" t="str">
            <v>Callable</v>
          </cell>
        </row>
        <row r="10450">
          <cell r="A10450" t="str">
            <v>3136F4KN3</v>
          </cell>
          <cell r="B10450" t="str">
            <v>x3136F4KN3</v>
          </cell>
          <cell r="C10450" t="str">
            <v>Match</v>
          </cell>
          <cell r="D10450" t="str">
            <v>iStar</v>
          </cell>
          <cell r="E10450" t="str">
            <v>Callable</v>
          </cell>
        </row>
        <row r="10451">
          <cell r="A10451" t="str">
            <v>3136F4KN3</v>
          </cell>
          <cell r="B10451" t="str">
            <v>x3136F4KN3</v>
          </cell>
          <cell r="C10451" t="str">
            <v>Match</v>
          </cell>
          <cell r="D10451" t="str">
            <v>iStar</v>
          </cell>
          <cell r="E10451" t="str">
            <v>Callable</v>
          </cell>
        </row>
        <row r="10452">
          <cell r="A10452" t="str">
            <v>3136F4KN3</v>
          </cell>
          <cell r="B10452" t="str">
            <v>x3136F4KN3</v>
          </cell>
          <cell r="C10452" t="str">
            <v>Match</v>
          </cell>
          <cell r="D10452" t="str">
            <v>iStar</v>
          </cell>
          <cell r="E10452" t="str">
            <v>Callable</v>
          </cell>
        </row>
        <row r="10453">
          <cell r="A10453" t="str">
            <v>3136F4KP8</v>
          </cell>
          <cell r="B10453" t="str">
            <v>x3136F4KP8</v>
          </cell>
          <cell r="C10453" t="str">
            <v>Match</v>
          </cell>
          <cell r="D10453" t="str">
            <v>iStar</v>
          </cell>
          <cell r="E10453" t="str">
            <v>Bullet</v>
          </cell>
        </row>
        <row r="10454">
          <cell r="A10454" t="str">
            <v>3136F4KP8</v>
          </cell>
          <cell r="B10454" t="str">
            <v>x3136F4KP8</v>
          </cell>
          <cell r="C10454" t="str">
            <v>Match</v>
          </cell>
          <cell r="D10454" t="str">
            <v>iStar</v>
          </cell>
          <cell r="E10454" t="str">
            <v>Bullet</v>
          </cell>
        </row>
        <row r="10455">
          <cell r="A10455" t="str">
            <v>3136F4KP8</v>
          </cell>
          <cell r="B10455" t="str">
            <v>x3136F4KP8</v>
          </cell>
          <cell r="C10455" t="str">
            <v>Match</v>
          </cell>
          <cell r="D10455" t="str">
            <v>iStar</v>
          </cell>
          <cell r="E10455" t="str">
            <v>Bullet</v>
          </cell>
        </row>
        <row r="10456">
          <cell r="A10456" t="str">
            <v>3136F4KQ6</v>
          </cell>
          <cell r="B10456" t="str">
            <v>x3136F4KQ6</v>
          </cell>
          <cell r="C10456" t="str">
            <v>Match</v>
          </cell>
          <cell r="D10456" t="str">
            <v>iStar</v>
          </cell>
          <cell r="E10456" t="str">
            <v>Callable</v>
          </cell>
        </row>
        <row r="10457">
          <cell r="A10457" t="str">
            <v>3136F4KQ6</v>
          </cell>
          <cell r="B10457" t="str">
            <v>x3136F4KQ6</v>
          </cell>
          <cell r="C10457" t="str">
            <v>Match</v>
          </cell>
          <cell r="D10457" t="str">
            <v>iStar</v>
          </cell>
          <cell r="E10457" t="str">
            <v>Callable</v>
          </cell>
        </row>
        <row r="10458">
          <cell r="A10458" t="str">
            <v>3136F4KQ6</v>
          </cell>
          <cell r="B10458" t="str">
            <v>x3136F4KQ6</v>
          </cell>
          <cell r="C10458" t="str">
            <v>Match</v>
          </cell>
          <cell r="D10458" t="str">
            <v>iStar</v>
          </cell>
          <cell r="E10458" t="str">
            <v>Callable</v>
          </cell>
        </row>
        <row r="10459">
          <cell r="A10459" t="str">
            <v>3136F4KR4</v>
          </cell>
          <cell r="B10459" t="str">
            <v>x3136F4KR4</v>
          </cell>
          <cell r="C10459" t="str">
            <v>Match</v>
          </cell>
          <cell r="D10459" t="str">
            <v>iStar</v>
          </cell>
          <cell r="E10459" t="str">
            <v>Callable</v>
          </cell>
        </row>
        <row r="10460">
          <cell r="A10460" t="str">
            <v>3136F4KS2</v>
          </cell>
          <cell r="B10460" t="str">
            <v>x3136F4KS2</v>
          </cell>
          <cell r="C10460" t="str">
            <v>Match</v>
          </cell>
          <cell r="D10460" t="str">
            <v>iStar</v>
          </cell>
          <cell r="E10460" t="str">
            <v>Callable</v>
          </cell>
        </row>
        <row r="10461">
          <cell r="A10461" t="str">
            <v>3136F4KS2</v>
          </cell>
          <cell r="B10461" t="str">
            <v>x3136F4KS2</v>
          </cell>
          <cell r="C10461" t="str">
            <v>Match</v>
          </cell>
          <cell r="D10461" t="str">
            <v>iStar</v>
          </cell>
          <cell r="E10461" t="str">
            <v>Callable</v>
          </cell>
        </row>
        <row r="10462">
          <cell r="A10462" t="str">
            <v>3136F4KT0</v>
          </cell>
          <cell r="B10462" t="str">
            <v>x3136F4KT0</v>
          </cell>
          <cell r="C10462" t="str">
            <v>Match</v>
          </cell>
          <cell r="D10462" t="str">
            <v>iStar</v>
          </cell>
          <cell r="E10462" t="str">
            <v>Callable</v>
          </cell>
        </row>
        <row r="10463">
          <cell r="A10463" t="str">
            <v>3136F4KU7</v>
          </cell>
          <cell r="B10463" t="str">
            <v>x3136F4KU7</v>
          </cell>
          <cell r="C10463" t="str">
            <v>Match</v>
          </cell>
          <cell r="D10463" t="str">
            <v>iStar</v>
          </cell>
          <cell r="E10463" t="str">
            <v>Callable</v>
          </cell>
        </row>
        <row r="10464">
          <cell r="A10464" t="str">
            <v>3136F4KU7</v>
          </cell>
          <cell r="B10464" t="str">
            <v>x3136F4KU7</v>
          </cell>
          <cell r="C10464" t="str">
            <v>Match</v>
          </cell>
          <cell r="D10464" t="str">
            <v>iStar</v>
          </cell>
          <cell r="E10464" t="str">
            <v>Callable</v>
          </cell>
        </row>
        <row r="10465">
          <cell r="A10465" t="str">
            <v>3136F4KU7</v>
          </cell>
          <cell r="B10465" t="str">
            <v>x3136F4KU7</v>
          </cell>
          <cell r="C10465" t="str">
            <v>Match</v>
          </cell>
          <cell r="D10465" t="str">
            <v>iStar</v>
          </cell>
          <cell r="E10465" t="str">
            <v>Callable</v>
          </cell>
        </row>
        <row r="10466">
          <cell r="A10466" t="str">
            <v>3136F4KV5</v>
          </cell>
          <cell r="B10466" t="str">
            <v>x3136F4KV5</v>
          </cell>
          <cell r="C10466" t="str">
            <v>Match</v>
          </cell>
          <cell r="D10466" t="str">
            <v>iStar</v>
          </cell>
          <cell r="E10466" t="str">
            <v>Callable</v>
          </cell>
        </row>
        <row r="10467">
          <cell r="A10467" t="str">
            <v>3136F4KV5</v>
          </cell>
          <cell r="B10467" t="str">
            <v>x3136F4KV5</v>
          </cell>
          <cell r="C10467" t="str">
            <v>Match</v>
          </cell>
          <cell r="D10467" t="str">
            <v>iStar</v>
          </cell>
          <cell r="E10467" t="str">
            <v>Callable</v>
          </cell>
        </row>
        <row r="10468">
          <cell r="A10468" t="str">
            <v>3136F4KW3</v>
          </cell>
          <cell r="B10468" t="str">
            <v>x3136F4KW3</v>
          </cell>
          <cell r="C10468" t="str">
            <v>Match</v>
          </cell>
          <cell r="D10468" t="str">
            <v>iStar</v>
          </cell>
          <cell r="E10468" t="str">
            <v>Callable</v>
          </cell>
        </row>
        <row r="10469">
          <cell r="A10469" t="str">
            <v>3136F4KW3</v>
          </cell>
          <cell r="B10469" t="str">
            <v>x3136F4KW3</v>
          </cell>
          <cell r="C10469" t="str">
            <v>Match</v>
          </cell>
          <cell r="D10469" t="str">
            <v>iStar</v>
          </cell>
          <cell r="E10469" t="str">
            <v>CallableStep-Up</v>
          </cell>
        </row>
        <row r="10470">
          <cell r="A10470" t="str">
            <v>3136F4KW3</v>
          </cell>
          <cell r="B10470" t="str">
            <v>x3136F4KW3</v>
          </cell>
          <cell r="C10470" t="str">
            <v>Match</v>
          </cell>
          <cell r="D10470" t="str">
            <v>iStar</v>
          </cell>
          <cell r="E10470" t="str">
            <v>CallableStep-Up</v>
          </cell>
        </row>
        <row r="10471">
          <cell r="A10471" t="str">
            <v>3136F4KX1</v>
          </cell>
          <cell r="B10471" t="str">
            <v>x3136F4KX1</v>
          </cell>
          <cell r="C10471" t="str">
            <v>Match</v>
          </cell>
          <cell r="D10471" t="str">
            <v>iStar</v>
          </cell>
          <cell r="E10471" t="str">
            <v>Step-Up</v>
          </cell>
        </row>
        <row r="10472">
          <cell r="A10472" t="str">
            <v>3136F4KY9</v>
          </cell>
          <cell r="B10472" t="str">
            <v>x3136F4KY9</v>
          </cell>
          <cell r="C10472" t="str">
            <v>Match</v>
          </cell>
          <cell r="D10472" t="str">
            <v>iStar</v>
          </cell>
          <cell r="E10472" t="str">
            <v>Callable</v>
          </cell>
        </row>
        <row r="10473">
          <cell r="A10473" t="str">
            <v>3136F4KZ6</v>
          </cell>
          <cell r="B10473" t="str">
            <v>x3136F4KZ6</v>
          </cell>
          <cell r="C10473" t="str">
            <v>Match</v>
          </cell>
          <cell r="D10473" t="str">
            <v>iStar</v>
          </cell>
          <cell r="E10473" t="str">
            <v>Callable</v>
          </cell>
        </row>
        <row r="10474">
          <cell r="A10474" t="str">
            <v>3136F4KZ6</v>
          </cell>
          <cell r="B10474" t="str">
            <v>x3136F4KZ6</v>
          </cell>
          <cell r="C10474" t="str">
            <v>Match</v>
          </cell>
          <cell r="D10474" t="str">
            <v>iStar</v>
          </cell>
          <cell r="E10474" t="str">
            <v>Callable</v>
          </cell>
        </row>
        <row r="10475">
          <cell r="A10475" t="str">
            <v>3136F4KZ6</v>
          </cell>
          <cell r="B10475" t="str">
            <v>x3136F4KZ6</v>
          </cell>
          <cell r="C10475" t="str">
            <v>Match</v>
          </cell>
          <cell r="D10475" t="str">
            <v>iStar</v>
          </cell>
          <cell r="E10475" t="str">
            <v>CallableStep-Up</v>
          </cell>
        </row>
        <row r="10476">
          <cell r="A10476" t="str">
            <v>3136F4L28</v>
          </cell>
          <cell r="B10476" t="str">
            <v>x3136F4L28</v>
          </cell>
          <cell r="C10476" t="str">
            <v>Match</v>
          </cell>
          <cell r="D10476" t="str">
            <v>iStar</v>
          </cell>
          <cell r="E10476" t="str">
            <v>CallableStep-Up</v>
          </cell>
        </row>
        <row r="10477">
          <cell r="A10477" t="str">
            <v>3136F4L36</v>
          </cell>
          <cell r="B10477" t="str">
            <v>x3136F4L36</v>
          </cell>
          <cell r="C10477" t="str">
            <v>Match</v>
          </cell>
          <cell r="D10477" t="str">
            <v>iStar</v>
          </cell>
          <cell r="E10477" t="str">
            <v>Step-Up</v>
          </cell>
        </row>
        <row r="10478">
          <cell r="A10478" t="str">
            <v>3136F4L36</v>
          </cell>
          <cell r="B10478" t="str">
            <v>x3136F4L36</v>
          </cell>
          <cell r="C10478" t="str">
            <v>Match</v>
          </cell>
          <cell r="D10478" t="str">
            <v>iStar</v>
          </cell>
          <cell r="E10478" t="str">
            <v>Callable</v>
          </cell>
        </row>
        <row r="10479">
          <cell r="A10479" t="str">
            <v>3136F4L44</v>
          </cell>
          <cell r="B10479" t="str">
            <v>x3136F4L44</v>
          </cell>
          <cell r="C10479" t="str">
            <v>Match</v>
          </cell>
          <cell r="D10479" t="str">
            <v>iStar</v>
          </cell>
          <cell r="E10479" t="str">
            <v>Callable</v>
          </cell>
        </row>
        <row r="10480">
          <cell r="A10480" t="str">
            <v>3136F4L44</v>
          </cell>
          <cell r="B10480" t="str">
            <v>x3136F4L44</v>
          </cell>
          <cell r="C10480" t="str">
            <v>Match</v>
          </cell>
          <cell r="D10480" t="str">
            <v>iStar</v>
          </cell>
          <cell r="E10480" t="str">
            <v>Callable</v>
          </cell>
        </row>
        <row r="10481">
          <cell r="A10481" t="str">
            <v>3136F4L51</v>
          </cell>
          <cell r="B10481" t="str">
            <v>x3136F4L51</v>
          </cell>
          <cell r="C10481" t="str">
            <v>Match</v>
          </cell>
          <cell r="D10481" t="str">
            <v>iStar</v>
          </cell>
          <cell r="E10481" t="str">
            <v>Callable</v>
          </cell>
        </row>
        <row r="10482">
          <cell r="A10482" t="str">
            <v>3136F4L69</v>
          </cell>
          <cell r="B10482" t="str">
            <v>x3136F4L69</v>
          </cell>
          <cell r="C10482" t="str">
            <v>Match</v>
          </cell>
          <cell r="D10482" t="str">
            <v>iStar</v>
          </cell>
          <cell r="E10482" t="str">
            <v>Callable</v>
          </cell>
        </row>
        <row r="10483">
          <cell r="A10483" t="str">
            <v>3136F4L85</v>
          </cell>
          <cell r="B10483" t="str">
            <v>x3136F4L85</v>
          </cell>
          <cell r="C10483" t="str">
            <v>Match</v>
          </cell>
          <cell r="D10483" t="str">
            <v>iStar</v>
          </cell>
          <cell r="E10483" t="str">
            <v>Callable</v>
          </cell>
        </row>
        <row r="10484">
          <cell r="A10484" t="str">
            <v>3136F4L85</v>
          </cell>
          <cell r="B10484" t="str">
            <v>x3136F4L85</v>
          </cell>
          <cell r="C10484" t="str">
            <v>Match</v>
          </cell>
          <cell r="D10484" t="str">
            <v>iStar</v>
          </cell>
          <cell r="E10484" t="str">
            <v>Callable</v>
          </cell>
        </row>
        <row r="10485">
          <cell r="A10485" t="str">
            <v>3136F4L85</v>
          </cell>
          <cell r="B10485" t="str">
            <v>x3136F4L85</v>
          </cell>
          <cell r="C10485" t="str">
            <v>Match</v>
          </cell>
          <cell r="D10485" t="str">
            <v>iStar</v>
          </cell>
          <cell r="E10485" t="str">
            <v>Callable</v>
          </cell>
        </row>
        <row r="10486">
          <cell r="A10486" t="str">
            <v>3136F4L93</v>
          </cell>
          <cell r="B10486" t="str">
            <v>x3136F4L93</v>
          </cell>
          <cell r="C10486" t="str">
            <v>Match</v>
          </cell>
          <cell r="D10486" t="str">
            <v>iStar</v>
          </cell>
          <cell r="E10486" t="str">
            <v>Callable</v>
          </cell>
        </row>
        <row r="10487">
          <cell r="A10487" t="str">
            <v>3136F4L93</v>
          </cell>
          <cell r="B10487" t="str">
            <v>x3136F4L93</v>
          </cell>
          <cell r="C10487" t="str">
            <v>Match</v>
          </cell>
          <cell r="D10487" t="str">
            <v>iStar</v>
          </cell>
          <cell r="E10487" t="str">
            <v>Callable</v>
          </cell>
        </row>
        <row r="10488">
          <cell r="A10488" t="str">
            <v>3136F4L93</v>
          </cell>
          <cell r="B10488" t="str">
            <v>x3136F4L93</v>
          </cell>
          <cell r="C10488" t="str">
            <v>Match</v>
          </cell>
          <cell r="D10488" t="str">
            <v>iStar</v>
          </cell>
          <cell r="E10488" t="str">
            <v>Callable</v>
          </cell>
        </row>
        <row r="10489">
          <cell r="A10489" t="str">
            <v>3136F4L93</v>
          </cell>
          <cell r="B10489" t="str">
            <v>x3136F4L93</v>
          </cell>
          <cell r="C10489" t="str">
            <v>Match</v>
          </cell>
          <cell r="D10489" t="str">
            <v>iStar</v>
          </cell>
          <cell r="E10489" t="str">
            <v>Callable</v>
          </cell>
        </row>
        <row r="10490">
          <cell r="A10490" t="str">
            <v>3136F4LA0</v>
          </cell>
          <cell r="B10490" t="str">
            <v>x3136F4LA0</v>
          </cell>
          <cell r="C10490" t="str">
            <v>Match</v>
          </cell>
          <cell r="D10490" t="str">
            <v>iStar</v>
          </cell>
          <cell r="E10490" t="str">
            <v>Callable</v>
          </cell>
        </row>
        <row r="10491">
          <cell r="A10491" t="str">
            <v>3136F4LA0</v>
          </cell>
          <cell r="B10491" t="str">
            <v>x3136F4LA0</v>
          </cell>
          <cell r="C10491" t="str">
            <v>Match</v>
          </cell>
          <cell r="D10491" t="str">
            <v>iStar</v>
          </cell>
          <cell r="E10491" t="str">
            <v>Callable</v>
          </cell>
        </row>
        <row r="10492">
          <cell r="A10492" t="str">
            <v>3136F4LA0</v>
          </cell>
          <cell r="B10492" t="str">
            <v>x3136F4LA0</v>
          </cell>
          <cell r="C10492" t="str">
            <v>Match</v>
          </cell>
          <cell r="D10492" t="str">
            <v>iStar</v>
          </cell>
          <cell r="E10492" t="str">
            <v>Callable</v>
          </cell>
        </row>
        <row r="10493">
          <cell r="A10493" t="str">
            <v>3136F4LB8</v>
          </cell>
          <cell r="B10493" t="str">
            <v>x3136F4LB8</v>
          </cell>
          <cell r="C10493" t="str">
            <v>Match</v>
          </cell>
          <cell r="D10493" t="str">
            <v>iStar</v>
          </cell>
          <cell r="E10493" t="str">
            <v>Bullet</v>
          </cell>
        </row>
        <row r="10494">
          <cell r="A10494" t="str">
            <v>3136F4LC6</v>
          </cell>
          <cell r="B10494" t="str">
            <v>x3136F4LC6</v>
          </cell>
          <cell r="C10494" t="str">
            <v>Match</v>
          </cell>
          <cell r="D10494" t="str">
            <v>iStar</v>
          </cell>
          <cell r="E10494" t="str">
            <v>Callable</v>
          </cell>
        </row>
        <row r="10495">
          <cell r="A10495" t="str">
            <v>3136F4LD4</v>
          </cell>
          <cell r="B10495" t="str">
            <v>x3136F4LD4</v>
          </cell>
          <cell r="C10495" t="str">
            <v>Match</v>
          </cell>
          <cell r="D10495" t="str">
            <v>iStar</v>
          </cell>
          <cell r="E10495" t="str">
            <v>Callable</v>
          </cell>
        </row>
        <row r="10496">
          <cell r="A10496" t="str">
            <v>3136F4LD4</v>
          </cell>
          <cell r="B10496" t="str">
            <v>x3136F4LD4</v>
          </cell>
          <cell r="C10496" t="str">
            <v>Match</v>
          </cell>
          <cell r="D10496" t="str">
            <v>iStar</v>
          </cell>
          <cell r="E10496" t="str">
            <v>Callable</v>
          </cell>
        </row>
        <row r="10497">
          <cell r="A10497" t="str">
            <v>3136F4LD4</v>
          </cell>
          <cell r="B10497" t="str">
            <v>x3136F4LD4</v>
          </cell>
          <cell r="C10497" t="str">
            <v>Match</v>
          </cell>
          <cell r="D10497" t="str">
            <v>iStar</v>
          </cell>
          <cell r="E10497" t="str">
            <v>Callable</v>
          </cell>
        </row>
        <row r="10498">
          <cell r="A10498" t="str">
            <v>3136F4LE2</v>
          </cell>
          <cell r="B10498" t="str">
            <v>x3136F4LE2</v>
          </cell>
          <cell r="C10498" t="str">
            <v>Match</v>
          </cell>
          <cell r="D10498" t="str">
            <v>iStar</v>
          </cell>
          <cell r="E10498" t="str">
            <v>Callable</v>
          </cell>
        </row>
        <row r="10499">
          <cell r="A10499" t="str">
            <v>3136F4LE2</v>
          </cell>
          <cell r="B10499" t="str">
            <v>x3136F4LE2</v>
          </cell>
          <cell r="C10499" t="str">
            <v>Match</v>
          </cell>
          <cell r="D10499" t="str">
            <v>iStar</v>
          </cell>
          <cell r="E10499" t="str">
            <v>Callable</v>
          </cell>
        </row>
        <row r="10500">
          <cell r="A10500" t="str">
            <v>3136F4LF9</v>
          </cell>
          <cell r="B10500" t="str">
            <v>x3136F4LF9</v>
          </cell>
          <cell r="C10500" t="str">
            <v>Match</v>
          </cell>
          <cell r="D10500" t="str">
            <v>iStar</v>
          </cell>
          <cell r="E10500" t="str">
            <v>Callable</v>
          </cell>
        </row>
        <row r="10501">
          <cell r="A10501" t="str">
            <v>3136F4LG7</v>
          </cell>
          <cell r="B10501" t="str">
            <v>x3136F4LG7</v>
          </cell>
          <cell r="C10501" t="str">
            <v>Match</v>
          </cell>
          <cell r="D10501" t="str">
            <v>iStar</v>
          </cell>
          <cell r="E10501" t="str">
            <v>Callable</v>
          </cell>
        </row>
        <row r="10502">
          <cell r="A10502" t="str">
            <v>3136F4LH5</v>
          </cell>
          <cell r="B10502" t="str">
            <v>x3136F4LH5</v>
          </cell>
          <cell r="C10502" t="str">
            <v>Match</v>
          </cell>
          <cell r="D10502" t="str">
            <v>iStar</v>
          </cell>
          <cell r="E10502" t="str">
            <v>Callable</v>
          </cell>
        </row>
        <row r="10503">
          <cell r="A10503" t="str">
            <v>3136F4LH5</v>
          </cell>
          <cell r="B10503" t="str">
            <v>x3136F4LH5</v>
          </cell>
          <cell r="C10503" t="str">
            <v>Match</v>
          </cell>
          <cell r="D10503" t="str">
            <v>iStar</v>
          </cell>
          <cell r="E10503" t="str">
            <v>Callable</v>
          </cell>
        </row>
        <row r="10504">
          <cell r="A10504" t="str">
            <v>3136F4LH5</v>
          </cell>
          <cell r="B10504" t="str">
            <v>x3136F4LH5</v>
          </cell>
          <cell r="C10504" t="str">
            <v>Match</v>
          </cell>
          <cell r="D10504" t="str">
            <v>iStar</v>
          </cell>
          <cell r="E10504" t="str">
            <v>CallableStep-Up</v>
          </cell>
        </row>
        <row r="10505">
          <cell r="A10505" t="str">
            <v>3136F4LJ1</v>
          </cell>
          <cell r="B10505" t="str">
            <v>x3136F4LJ1</v>
          </cell>
          <cell r="C10505" t="str">
            <v>Match</v>
          </cell>
          <cell r="D10505" t="str">
            <v>iStar</v>
          </cell>
          <cell r="E10505" t="str">
            <v>Step-Up</v>
          </cell>
        </row>
        <row r="10506">
          <cell r="A10506" t="str">
            <v>3136F4LJ1</v>
          </cell>
          <cell r="B10506" t="str">
            <v>x3136F4LJ1</v>
          </cell>
          <cell r="C10506" t="str">
            <v>Match</v>
          </cell>
          <cell r="D10506" t="str">
            <v>iStar</v>
          </cell>
          <cell r="E10506" t="str">
            <v>Callable</v>
          </cell>
        </row>
        <row r="10507">
          <cell r="A10507" t="str">
            <v>3136F4LK8</v>
          </cell>
          <cell r="B10507" t="str">
            <v>x3136F4LK8</v>
          </cell>
          <cell r="C10507" t="str">
            <v>Match</v>
          </cell>
          <cell r="D10507" t="str">
            <v>iStar</v>
          </cell>
          <cell r="E10507" t="str">
            <v>Callable</v>
          </cell>
        </row>
        <row r="10508">
          <cell r="A10508" t="str">
            <v>3136F4LK8</v>
          </cell>
          <cell r="B10508" t="str">
            <v>x3136F4LK8</v>
          </cell>
          <cell r="C10508" t="str">
            <v>Match</v>
          </cell>
          <cell r="D10508" t="str">
            <v>iStar</v>
          </cell>
          <cell r="E10508" t="str">
            <v>Callable</v>
          </cell>
        </row>
        <row r="10509">
          <cell r="A10509" t="str">
            <v>3136F4LK8</v>
          </cell>
          <cell r="B10509" t="str">
            <v>x3136F4LK8</v>
          </cell>
          <cell r="C10509" t="str">
            <v>Match</v>
          </cell>
          <cell r="D10509" t="str">
            <v>iStar</v>
          </cell>
          <cell r="E10509" t="str">
            <v>Callable</v>
          </cell>
        </row>
        <row r="10510">
          <cell r="A10510" t="str">
            <v>3136F4LL6</v>
          </cell>
          <cell r="B10510" t="str">
            <v>x3136F4LL6</v>
          </cell>
          <cell r="C10510" t="str">
            <v>Match</v>
          </cell>
          <cell r="D10510" t="str">
            <v>iStar</v>
          </cell>
          <cell r="E10510" t="str">
            <v>Callable</v>
          </cell>
        </row>
        <row r="10511">
          <cell r="A10511" t="str">
            <v>3136F4LL6</v>
          </cell>
          <cell r="B10511" t="str">
            <v>x3136F4LL6</v>
          </cell>
          <cell r="C10511" t="str">
            <v>Match</v>
          </cell>
          <cell r="D10511" t="str">
            <v>iStar</v>
          </cell>
          <cell r="E10511" t="str">
            <v>Bullet</v>
          </cell>
        </row>
        <row r="10512">
          <cell r="A10512" t="str">
            <v>3136F4LL6</v>
          </cell>
          <cell r="B10512" t="str">
            <v>x3136F4LL6</v>
          </cell>
          <cell r="C10512" t="str">
            <v>Match</v>
          </cell>
          <cell r="D10512" t="str">
            <v>iStar</v>
          </cell>
          <cell r="E10512" t="str">
            <v>Bullet</v>
          </cell>
        </row>
        <row r="10513">
          <cell r="A10513" t="str">
            <v>3136F4LM4</v>
          </cell>
          <cell r="B10513" t="str">
            <v>x3136F4LM4</v>
          </cell>
          <cell r="C10513" t="str">
            <v>Match</v>
          </cell>
          <cell r="D10513" t="str">
            <v>iStar</v>
          </cell>
          <cell r="E10513" t="str">
            <v>Callable</v>
          </cell>
        </row>
        <row r="10514">
          <cell r="A10514" t="str">
            <v>3136F4LM4</v>
          </cell>
          <cell r="B10514" t="str">
            <v>x3136F4LM4</v>
          </cell>
          <cell r="C10514" t="str">
            <v>Match</v>
          </cell>
          <cell r="D10514" t="str">
            <v>iStar</v>
          </cell>
          <cell r="E10514" t="str">
            <v>Callable</v>
          </cell>
        </row>
        <row r="10515">
          <cell r="A10515" t="str">
            <v>3136F4LM4</v>
          </cell>
          <cell r="B10515" t="str">
            <v>x3136F4LM4</v>
          </cell>
          <cell r="C10515" t="str">
            <v>Match</v>
          </cell>
          <cell r="D10515" t="str">
            <v>iStar</v>
          </cell>
          <cell r="E10515" t="str">
            <v>Callable</v>
          </cell>
        </row>
        <row r="10516">
          <cell r="A10516" t="str">
            <v>3136F4LN2</v>
          </cell>
          <cell r="B10516" t="str">
            <v>x3136F4LN2</v>
          </cell>
          <cell r="C10516" t="str">
            <v>Match</v>
          </cell>
          <cell r="D10516" t="str">
            <v>iStar</v>
          </cell>
          <cell r="E10516" t="str">
            <v>Callable</v>
          </cell>
        </row>
        <row r="10517">
          <cell r="A10517" t="str">
            <v>3136F4LN2</v>
          </cell>
          <cell r="B10517" t="str">
            <v>x3136F4LN2</v>
          </cell>
          <cell r="C10517" t="str">
            <v>Match</v>
          </cell>
          <cell r="D10517" t="str">
            <v>iStar</v>
          </cell>
          <cell r="E10517" t="str">
            <v>Callable</v>
          </cell>
        </row>
        <row r="10518">
          <cell r="A10518" t="str">
            <v>3136F4LN2</v>
          </cell>
          <cell r="B10518" t="str">
            <v>x3136F4LN2</v>
          </cell>
          <cell r="C10518" t="str">
            <v>Match</v>
          </cell>
          <cell r="D10518" t="str">
            <v>iStar</v>
          </cell>
          <cell r="E10518" t="str">
            <v>Callable</v>
          </cell>
        </row>
        <row r="10519">
          <cell r="A10519" t="str">
            <v>3136F4LP7</v>
          </cell>
          <cell r="B10519" t="str">
            <v>x3136F4LP7</v>
          </cell>
          <cell r="C10519" t="str">
            <v>Match</v>
          </cell>
          <cell r="D10519" t="str">
            <v>iStar</v>
          </cell>
          <cell r="E10519" t="str">
            <v>Callable</v>
          </cell>
        </row>
        <row r="10520">
          <cell r="A10520" t="str">
            <v>3136F4LP7</v>
          </cell>
          <cell r="B10520" t="str">
            <v>x3136F4LP7</v>
          </cell>
          <cell r="C10520" t="str">
            <v>Match</v>
          </cell>
          <cell r="D10520" t="str">
            <v>iStar</v>
          </cell>
          <cell r="E10520" t="str">
            <v>Callable</v>
          </cell>
        </row>
        <row r="10521">
          <cell r="A10521" t="str">
            <v>3136F4LP7</v>
          </cell>
          <cell r="B10521" t="str">
            <v>x3136F4LP7</v>
          </cell>
          <cell r="C10521" t="str">
            <v>Match</v>
          </cell>
          <cell r="D10521" t="str">
            <v>iStar</v>
          </cell>
          <cell r="E10521" t="str">
            <v>Callable</v>
          </cell>
        </row>
        <row r="10522">
          <cell r="A10522" t="str">
            <v>3136F4LQ5</v>
          </cell>
          <cell r="B10522" t="str">
            <v>x3136F4LQ5</v>
          </cell>
          <cell r="C10522" t="str">
            <v>Match</v>
          </cell>
          <cell r="D10522" t="str">
            <v>iStar</v>
          </cell>
          <cell r="E10522" t="str">
            <v>Callable</v>
          </cell>
        </row>
        <row r="10523">
          <cell r="A10523" t="str">
            <v>3136F4LQ5</v>
          </cell>
          <cell r="B10523" t="str">
            <v>x3136F4LQ5</v>
          </cell>
          <cell r="C10523" t="str">
            <v>Match</v>
          </cell>
          <cell r="D10523" t="str">
            <v>iStar</v>
          </cell>
          <cell r="E10523" t="str">
            <v>Callable</v>
          </cell>
        </row>
        <row r="10524">
          <cell r="A10524" t="str">
            <v>3136F4LQ5</v>
          </cell>
          <cell r="B10524" t="str">
            <v>x3136F4LQ5</v>
          </cell>
          <cell r="C10524" t="str">
            <v>Match</v>
          </cell>
          <cell r="D10524" t="str">
            <v>iStar</v>
          </cell>
          <cell r="E10524" t="str">
            <v>Callable</v>
          </cell>
        </row>
        <row r="10525">
          <cell r="A10525" t="str">
            <v>3136F4LR3</v>
          </cell>
          <cell r="B10525" t="str">
            <v>x3136F4LR3</v>
          </cell>
          <cell r="C10525" t="str">
            <v>Match</v>
          </cell>
          <cell r="D10525" t="str">
            <v>iStar</v>
          </cell>
          <cell r="E10525" t="str">
            <v>Bullet</v>
          </cell>
        </row>
        <row r="10526">
          <cell r="A10526" t="str">
            <v>3136F4LR3</v>
          </cell>
          <cell r="B10526" t="str">
            <v>x3136F4LR3</v>
          </cell>
          <cell r="C10526" t="str">
            <v>Match</v>
          </cell>
          <cell r="D10526" t="str">
            <v>iStar</v>
          </cell>
          <cell r="E10526" t="str">
            <v>Bullet</v>
          </cell>
        </row>
        <row r="10527">
          <cell r="A10527" t="str">
            <v>3136F4LR3</v>
          </cell>
          <cell r="B10527" t="str">
            <v>x3136F4LR3</v>
          </cell>
          <cell r="C10527" t="str">
            <v>Match</v>
          </cell>
          <cell r="D10527" t="str">
            <v>iStar</v>
          </cell>
          <cell r="E10527" t="str">
            <v>Callable</v>
          </cell>
        </row>
        <row r="10528">
          <cell r="A10528" t="str">
            <v>3136F4LS1</v>
          </cell>
          <cell r="B10528" t="str">
            <v>x3136F4LS1</v>
          </cell>
          <cell r="C10528" t="str">
            <v>Match</v>
          </cell>
          <cell r="D10528" t="str">
            <v>iStar</v>
          </cell>
          <cell r="E10528" t="str">
            <v>Bullet</v>
          </cell>
        </row>
        <row r="10529">
          <cell r="A10529" t="str">
            <v>3136F4LS1</v>
          </cell>
          <cell r="B10529" t="str">
            <v>x3136F4LS1</v>
          </cell>
          <cell r="C10529" t="str">
            <v>Match</v>
          </cell>
          <cell r="D10529" t="str">
            <v>iStar</v>
          </cell>
          <cell r="E10529" t="str">
            <v>Callable</v>
          </cell>
        </row>
        <row r="10530">
          <cell r="A10530" t="str">
            <v>3136F4LS1</v>
          </cell>
          <cell r="B10530" t="str">
            <v>x3136F4LS1</v>
          </cell>
          <cell r="C10530" t="str">
            <v>Match</v>
          </cell>
          <cell r="D10530" t="str">
            <v>iStar</v>
          </cell>
          <cell r="E10530" t="str">
            <v>Callable</v>
          </cell>
        </row>
        <row r="10531">
          <cell r="A10531" t="str">
            <v>3136F4LT9</v>
          </cell>
          <cell r="B10531" t="str">
            <v>x3136F4LT9</v>
          </cell>
          <cell r="C10531" t="str">
            <v>Match</v>
          </cell>
          <cell r="D10531" t="str">
            <v>iStar</v>
          </cell>
          <cell r="E10531" t="str">
            <v>Bullet</v>
          </cell>
        </row>
        <row r="10532">
          <cell r="A10532" t="str">
            <v>3136F4LT9</v>
          </cell>
          <cell r="B10532" t="str">
            <v>x3136F4LT9</v>
          </cell>
          <cell r="C10532" t="str">
            <v>Match</v>
          </cell>
          <cell r="D10532" t="str">
            <v>iStar</v>
          </cell>
          <cell r="E10532" t="str">
            <v>Callable</v>
          </cell>
        </row>
        <row r="10533">
          <cell r="A10533" t="str">
            <v>3136F4LT9</v>
          </cell>
          <cell r="B10533" t="str">
            <v>x3136F4LT9</v>
          </cell>
          <cell r="C10533" t="str">
            <v>Match</v>
          </cell>
          <cell r="D10533" t="str">
            <v>iStar</v>
          </cell>
          <cell r="E10533" t="str">
            <v>Bullet</v>
          </cell>
        </row>
        <row r="10534">
          <cell r="A10534" t="str">
            <v>3136F4LU6</v>
          </cell>
          <cell r="B10534" t="str">
            <v>x3136F4LU6</v>
          </cell>
          <cell r="C10534" t="str">
            <v>Match</v>
          </cell>
          <cell r="D10534" t="str">
            <v>iStar</v>
          </cell>
          <cell r="E10534" t="str">
            <v>CallableStep-Up</v>
          </cell>
        </row>
        <row r="10535">
          <cell r="A10535" t="str">
            <v>3136F4LU6</v>
          </cell>
          <cell r="B10535" t="str">
            <v>x3136F4LU6</v>
          </cell>
          <cell r="C10535" t="str">
            <v>Match</v>
          </cell>
          <cell r="D10535" t="str">
            <v>iStar</v>
          </cell>
          <cell r="E10535" t="str">
            <v>CallableStep-Up</v>
          </cell>
        </row>
        <row r="10536">
          <cell r="A10536" t="str">
            <v>3136F4LU6</v>
          </cell>
          <cell r="B10536" t="str">
            <v>x3136F4LU6</v>
          </cell>
          <cell r="C10536" t="str">
            <v>Match</v>
          </cell>
          <cell r="D10536" t="str">
            <v>iStar</v>
          </cell>
          <cell r="E10536" t="str">
            <v>Callable</v>
          </cell>
        </row>
        <row r="10537">
          <cell r="A10537" t="str">
            <v>3136F4LV4</v>
          </cell>
          <cell r="B10537" t="str">
            <v>x3136F4LV4</v>
          </cell>
          <cell r="C10537" t="str">
            <v>Match</v>
          </cell>
          <cell r="D10537" t="str">
            <v>iStar</v>
          </cell>
          <cell r="E10537" t="str">
            <v>Callable</v>
          </cell>
        </row>
        <row r="10538">
          <cell r="A10538" t="str">
            <v>3136F4LV4</v>
          </cell>
          <cell r="B10538" t="str">
            <v>x3136F4LV4</v>
          </cell>
          <cell r="C10538" t="str">
            <v>Match</v>
          </cell>
          <cell r="D10538" t="str">
            <v>iStar</v>
          </cell>
          <cell r="E10538" t="str">
            <v>Callable</v>
          </cell>
        </row>
        <row r="10539">
          <cell r="A10539" t="str">
            <v>3136F4LV4</v>
          </cell>
          <cell r="B10539" t="str">
            <v>x3136F4LV4</v>
          </cell>
          <cell r="C10539" t="str">
            <v>Match</v>
          </cell>
          <cell r="D10539" t="str">
            <v>iStar</v>
          </cell>
          <cell r="E10539" t="str">
            <v>Callable</v>
          </cell>
        </row>
        <row r="10540">
          <cell r="A10540" t="str">
            <v>3136F4LW2</v>
          </cell>
          <cell r="B10540" t="str">
            <v>x3136F4LW2</v>
          </cell>
          <cell r="C10540" t="str">
            <v>Match</v>
          </cell>
          <cell r="D10540" t="str">
            <v>iStar</v>
          </cell>
          <cell r="E10540" t="str">
            <v>Callable</v>
          </cell>
        </row>
        <row r="10541">
          <cell r="A10541" t="str">
            <v>3136F4LW2</v>
          </cell>
          <cell r="B10541" t="str">
            <v>x3136F4LW2</v>
          </cell>
          <cell r="C10541" t="str">
            <v>Match</v>
          </cell>
          <cell r="D10541" t="str">
            <v>iStar</v>
          </cell>
          <cell r="E10541" t="str">
            <v>Callable</v>
          </cell>
        </row>
        <row r="10542">
          <cell r="A10542" t="str">
            <v>3136F4LW2</v>
          </cell>
          <cell r="B10542" t="str">
            <v>x3136F4LW2</v>
          </cell>
          <cell r="C10542" t="str">
            <v>Match</v>
          </cell>
          <cell r="D10542" t="str">
            <v>iStar</v>
          </cell>
          <cell r="E10542" t="str">
            <v>Callable</v>
          </cell>
        </row>
        <row r="10543">
          <cell r="A10543" t="str">
            <v>3136F4LX0</v>
          </cell>
          <cell r="B10543" t="str">
            <v>x3136F4LX0</v>
          </cell>
          <cell r="C10543" t="str">
            <v>Match</v>
          </cell>
          <cell r="D10543" t="str">
            <v>iStar</v>
          </cell>
          <cell r="E10543" t="str">
            <v>Callable</v>
          </cell>
        </row>
        <row r="10544">
          <cell r="A10544" t="str">
            <v>3136F4LY8</v>
          </cell>
          <cell r="B10544" t="str">
            <v>x3136F4LY8</v>
          </cell>
          <cell r="C10544" t="str">
            <v>Match</v>
          </cell>
          <cell r="D10544" t="str">
            <v>iStar</v>
          </cell>
          <cell r="E10544" t="str">
            <v>CallableStep-Up</v>
          </cell>
        </row>
        <row r="10545">
          <cell r="A10545" t="str">
            <v>3136F4LZ5</v>
          </cell>
          <cell r="B10545" t="str">
            <v>x3136F4LZ5</v>
          </cell>
          <cell r="C10545" t="str">
            <v>Match</v>
          </cell>
          <cell r="D10545" t="str">
            <v>iStar</v>
          </cell>
          <cell r="E10545" t="str">
            <v>CallableStep-Up</v>
          </cell>
        </row>
        <row r="10546">
          <cell r="A10546" t="str">
            <v>3136F4LZ5</v>
          </cell>
          <cell r="B10546" t="str">
            <v>x3136F4LZ5</v>
          </cell>
          <cell r="C10546" t="str">
            <v>Match</v>
          </cell>
          <cell r="D10546" t="str">
            <v>iStar</v>
          </cell>
          <cell r="E10546" t="str">
            <v>Callable</v>
          </cell>
        </row>
        <row r="10547">
          <cell r="A10547" t="str">
            <v>3136F4LZ5</v>
          </cell>
          <cell r="B10547" t="str">
            <v>x3136F4LZ5</v>
          </cell>
          <cell r="C10547" t="str">
            <v>Match</v>
          </cell>
          <cell r="D10547" t="str">
            <v>iStar</v>
          </cell>
          <cell r="E10547" t="str">
            <v>CallableStep-Up</v>
          </cell>
        </row>
        <row r="10548">
          <cell r="A10548" t="str">
            <v>3136F4M27</v>
          </cell>
          <cell r="B10548" t="str">
            <v>x3136F4M27</v>
          </cell>
          <cell r="C10548" t="str">
            <v>Match</v>
          </cell>
          <cell r="D10548" t="str">
            <v>iStar</v>
          </cell>
          <cell r="E10548" t="str">
            <v>CallableStep-Up</v>
          </cell>
        </row>
        <row r="10549">
          <cell r="A10549" t="str">
            <v>3136F4M35</v>
          </cell>
          <cell r="B10549" t="str">
            <v>x3136F4M35</v>
          </cell>
          <cell r="C10549" t="str">
            <v>Match</v>
          </cell>
          <cell r="D10549" t="str">
            <v>iStar</v>
          </cell>
          <cell r="E10549" t="str">
            <v>Step-Up</v>
          </cell>
        </row>
        <row r="10550">
          <cell r="A10550" t="str">
            <v>3136F4M35</v>
          </cell>
          <cell r="B10550" t="str">
            <v>x3136F4M35</v>
          </cell>
          <cell r="C10550" t="str">
            <v>Match</v>
          </cell>
          <cell r="D10550" t="str">
            <v>iStar</v>
          </cell>
          <cell r="E10550" t="str">
            <v>Callable</v>
          </cell>
        </row>
        <row r="10551">
          <cell r="A10551" t="str">
            <v>3136F4M35</v>
          </cell>
          <cell r="B10551" t="str">
            <v>x3136F4M35</v>
          </cell>
          <cell r="C10551" t="str">
            <v>Match</v>
          </cell>
          <cell r="D10551" t="str">
            <v>iStar</v>
          </cell>
          <cell r="E10551" t="str">
            <v>Callable</v>
          </cell>
        </row>
        <row r="10552">
          <cell r="A10552" t="str">
            <v>3136F4M68</v>
          </cell>
          <cell r="B10552" t="str">
            <v>x3136F4M68</v>
          </cell>
          <cell r="C10552" t="str">
            <v>Match</v>
          </cell>
          <cell r="D10552" t="str">
            <v>iStar</v>
          </cell>
          <cell r="E10552" t="str">
            <v>Callable</v>
          </cell>
        </row>
        <row r="10553">
          <cell r="A10553" t="str">
            <v>3136F4M68</v>
          </cell>
          <cell r="B10553" t="str">
            <v>x3136F4M68</v>
          </cell>
          <cell r="C10553" t="str">
            <v>Match</v>
          </cell>
          <cell r="D10553" t="str">
            <v>iStar</v>
          </cell>
          <cell r="E10553" t="str">
            <v>CallableStep-Up</v>
          </cell>
        </row>
        <row r="10554">
          <cell r="A10554" t="str">
            <v>3136F4M68</v>
          </cell>
          <cell r="B10554" t="str">
            <v>x3136F4M68</v>
          </cell>
          <cell r="C10554" t="str">
            <v>Match</v>
          </cell>
          <cell r="D10554" t="str">
            <v>iStar</v>
          </cell>
          <cell r="E10554" t="str">
            <v>CallableStep-Up</v>
          </cell>
        </row>
        <row r="10555">
          <cell r="A10555" t="str">
            <v>3136F4M76</v>
          </cell>
          <cell r="B10555" t="str">
            <v>x3136F4M76</v>
          </cell>
          <cell r="C10555" t="str">
            <v>Match</v>
          </cell>
          <cell r="D10555" t="str">
            <v>iStar</v>
          </cell>
          <cell r="E10555" t="str">
            <v>Step-Up</v>
          </cell>
        </row>
        <row r="10556">
          <cell r="A10556" t="str">
            <v>3136F4M76</v>
          </cell>
          <cell r="B10556" t="str">
            <v>x3136F4M76</v>
          </cell>
          <cell r="C10556" t="str">
            <v>Match</v>
          </cell>
          <cell r="D10556" t="str">
            <v>iStar</v>
          </cell>
          <cell r="E10556" t="str">
            <v>Callable</v>
          </cell>
        </row>
        <row r="10557">
          <cell r="A10557" t="str">
            <v>3136F4M84</v>
          </cell>
          <cell r="B10557" t="str">
            <v>x3136F4M84</v>
          </cell>
          <cell r="C10557" t="str">
            <v>Match</v>
          </cell>
          <cell r="D10557" t="str">
            <v>iStar</v>
          </cell>
          <cell r="E10557" t="str">
            <v>Callable</v>
          </cell>
        </row>
        <row r="10558">
          <cell r="A10558" t="str">
            <v>3136F4M84</v>
          </cell>
          <cell r="B10558" t="str">
            <v>x3136F4M84</v>
          </cell>
          <cell r="C10558" t="str">
            <v>Match</v>
          </cell>
          <cell r="D10558" t="str">
            <v>iStar</v>
          </cell>
          <cell r="E10558" t="str">
            <v>CallableStep-Up</v>
          </cell>
        </row>
        <row r="10559">
          <cell r="A10559" t="str">
            <v>3136F4M84</v>
          </cell>
          <cell r="B10559" t="str">
            <v>x3136F4M84</v>
          </cell>
          <cell r="C10559" t="str">
            <v>Match</v>
          </cell>
          <cell r="D10559" t="str">
            <v>iStar</v>
          </cell>
          <cell r="E10559" t="str">
            <v>CallableStep-Up</v>
          </cell>
        </row>
        <row r="10560">
          <cell r="A10560" t="str">
            <v>3136F4M92</v>
          </cell>
          <cell r="B10560" t="str">
            <v>x3136F4M92</v>
          </cell>
          <cell r="C10560" t="str">
            <v>Match</v>
          </cell>
          <cell r="D10560" t="str">
            <v>iStar</v>
          </cell>
          <cell r="E10560" t="str">
            <v>Step-Up</v>
          </cell>
        </row>
        <row r="10561">
          <cell r="A10561" t="str">
            <v>3136F4MA9</v>
          </cell>
          <cell r="B10561" t="str">
            <v>x3136F4MA9</v>
          </cell>
          <cell r="C10561" t="str">
            <v>Match</v>
          </cell>
          <cell r="D10561" t="str">
            <v>iStar</v>
          </cell>
          <cell r="E10561" t="str">
            <v>Callable</v>
          </cell>
        </row>
        <row r="10562">
          <cell r="A10562" t="str">
            <v>3136F4MA9</v>
          </cell>
          <cell r="B10562" t="str">
            <v>x3136F4MA9</v>
          </cell>
          <cell r="C10562" t="str">
            <v>Match</v>
          </cell>
          <cell r="D10562" t="str">
            <v>iStar</v>
          </cell>
          <cell r="E10562" t="str">
            <v>Callable</v>
          </cell>
        </row>
        <row r="10563">
          <cell r="A10563" t="str">
            <v>3136F4MA9</v>
          </cell>
          <cell r="B10563" t="str">
            <v>x3136F4MA9</v>
          </cell>
          <cell r="C10563" t="str">
            <v>Match</v>
          </cell>
          <cell r="D10563" t="str">
            <v>iStar</v>
          </cell>
          <cell r="E10563" t="str">
            <v>Callable</v>
          </cell>
        </row>
        <row r="10564">
          <cell r="A10564" t="str">
            <v>3136F4MB7</v>
          </cell>
          <cell r="B10564" t="str">
            <v>x3136F4MB7</v>
          </cell>
          <cell r="C10564" t="str">
            <v>Match</v>
          </cell>
          <cell r="D10564" t="str">
            <v>iStar</v>
          </cell>
          <cell r="E10564" t="str">
            <v>Callable</v>
          </cell>
        </row>
        <row r="10565">
          <cell r="A10565" t="str">
            <v>3136F4MB7</v>
          </cell>
          <cell r="B10565" t="str">
            <v>x3136F4MB7</v>
          </cell>
          <cell r="C10565" t="str">
            <v>Match</v>
          </cell>
          <cell r="D10565" t="str">
            <v>iStar</v>
          </cell>
          <cell r="E10565" t="str">
            <v>Callable</v>
          </cell>
        </row>
        <row r="10566">
          <cell r="A10566" t="str">
            <v>3136F4MB7</v>
          </cell>
          <cell r="B10566" t="str">
            <v>x3136F4MB7</v>
          </cell>
          <cell r="C10566" t="str">
            <v>Match</v>
          </cell>
          <cell r="D10566" t="str">
            <v>iStar</v>
          </cell>
          <cell r="E10566" t="str">
            <v>Callable</v>
          </cell>
        </row>
        <row r="10567">
          <cell r="A10567" t="str">
            <v>3136F4MC5</v>
          </cell>
          <cell r="B10567" t="str">
            <v>x3136F4MC5</v>
          </cell>
          <cell r="C10567" t="str">
            <v>Match</v>
          </cell>
          <cell r="D10567" t="str">
            <v>iStar</v>
          </cell>
          <cell r="E10567" t="str">
            <v>Callable</v>
          </cell>
        </row>
        <row r="10568">
          <cell r="A10568" t="str">
            <v>3136F4MC5</v>
          </cell>
          <cell r="B10568" t="str">
            <v>x3136F4MC5</v>
          </cell>
          <cell r="C10568" t="str">
            <v>Match</v>
          </cell>
          <cell r="D10568" t="str">
            <v>iStar</v>
          </cell>
          <cell r="E10568" t="str">
            <v>Callable</v>
          </cell>
        </row>
        <row r="10569">
          <cell r="A10569" t="str">
            <v>3136F4MC5</v>
          </cell>
          <cell r="B10569" t="str">
            <v>x3136F4MC5</v>
          </cell>
          <cell r="C10569" t="str">
            <v>Match</v>
          </cell>
          <cell r="D10569" t="str">
            <v>iStar</v>
          </cell>
          <cell r="E10569" t="str">
            <v>Callable</v>
          </cell>
        </row>
        <row r="10570">
          <cell r="A10570" t="str">
            <v>3136F4MD3</v>
          </cell>
          <cell r="B10570" t="str">
            <v>x3136F4MD3</v>
          </cell>
          <cell r="C10570" t="str">
            <v>Match</v>
          </cell>
          <cell r="D10570" t="str">
            <v>iStar</v>
          </cell>
          <cell r="E10570" t="str">
            <v>Callable</v>
          </cell>
        </row>
        <row r="10571">
          <cell r="A10571" t="str">
            <v>3136F4ME1</v>
          </cell>
          <cell r="B10571" t="str">
            <v>x3136F4ME1</v>
          </cell>
          <cell r="C10571" t="str">
            <v>Match</v>
          </cell>
          <cell r="D10571" t="str">
            <v>iStar</v>
          </cell>
          <cell r="E10571" t="str">
            <v>Bullet</v>
          </cell>
        </row>
        <row r="10572">
          <cell r="A10572" t="str">
            <v>3136F4ME1</v>
          </cell>
          <cell r="B10572" t="str">
            <v>x3136F4ME1</v>
          </cell>
          <cell r="C10572" t="str">
            <v>Match</v>
          </cell>
          <cell r="D10572" t="str">
            <v>iStar</v>
          </cell>
          <cell r="E10572" t="str">
            <v>Callable</v>
          </cell>
        </row>
        <row r="10573">
          <cell r="A10573" t="str">
            <v>3136F4ME1</v>
          </cell>
          <cell r="B10573" t="str">
            <v>x3136F4ME1</v>
          </cell>
          <cell r="C10573" t="str">
            <v>Match</v>
          </cell>
          <cell r="D10573" t="str">
            <v>iStar</v>
          </cell>
          <cell r="E10573" t="str">
            <v>Bullet</v>
          </cell>
        </row>
        <row r="10574">
          <cell r="A10574" t="str">
            <v>3136F4MF8</v>
          </cell>
          <cell r="B10574" t="str">
            <v>x3136F4MF8</v>
          </cell>
          <cell r="C10574" t="str">
            <v>Match</v>
          </cell>
          <cell r="D10574" t="str">
            <v>iStar</v>
          </cell>
          <cell r="E10574" t="str">
            <v>Callable</v>
          </cell>
        </row>
        <row r="10575">
          <cell r="A10575" t="str">
            <v>3136F4MG6</v>
          </cell>
          <cell r="B10575" t="str">
            <v>x3136F4MG6</v>
          </cell>
          <cell r="C10575" t="str">
            <v>Match</v>
          </cell>
          <cell r="D10575" t="str">
            <v>iStar</v>
          </cell>
          <cell r="E10575" t="str">
            <v>Callable</v>
          </cell>
        </row>
        <row r="10576">
          <cell r="A10576" t="str">
            <v>3136F4MG6</v>
          </cell>
          <cell r="B10576" t="str">
            <v>x3136F4MG6</v>
          </cell>
          <cell r="C10576" t="str">
            <v>Match</v>
          </cell>
          <cell r="D10576" t="str">
            <v>iStar</v>
          </cell>
          <cell r="E10576" t="str">
            <v>Callable</v>
          </cell>
        </row>
        <row r="10577">
          <cell r="A10577" t="str">
            <v>3136F4MG6</v>
          </cell>
          <cell r="B10577" t="str">
            <v>x3136F4MG6</v>
          </cell>
          <cell r="C10577" t="str">
            <v>Match</v>
          </cell>
          <cell r="D10577" t="str">
            <v>iStar</v>
          </cell>
          <cell r="E10577" t="str">
            <v>Callable</v>
          </cell>
        </row>
        <row r="10578">
          <cell r="A10578" t="str">
            <v>3136F4MG6</v>
          </cell>
          <cell r="B10578" t="str">
            <v>x3136F4MG6</v>
          </cell>
          <cell r="C10578" t="str">
            <v>Match</v>
          </cell>
          <cell r="D10578" t="str">
            <v>iStar</v>
          </cell>
          <cell r="E10578" t="str">
            <v>Callable</v>
          </cell>
        </row>
        <row r="10579">
          <cell r="A10579" t="str">
            <v>3136F4MH4</v>
          </cell>
          <cell r="B10579" t="str">
            <v>x3136F4MH4</v>
          </cell>
          <cell r="C10579" t="str">
            <v>Match</v>
          </cell>
          <cell r="D10579" t="str">
            <v>iStar</v>
          </cell>
          <cell r="E10579" t="str">
            <v>Callable</v>
          </cell>
        </row>
        <row r="10580">
          <cell r="A10580" t="str">
            <v>3136F4MH4</v>
          </cell>
          <cell r="B10580" t="str">
            <v>x3136F4MH4</v>
          </cell>
          <cell r="C10580" t="str">
            <v>Match</v>
          </cell>
          <cell r="D10580" t="str">
            <v>iStar</v>
          </cell>
          <cell r="E10580" t="str">
            <v>Callable</v>
          </cell>
        </row>
        <row r="10581">
          <cell r="A10581" t="str">
            <v>3136F4MH4</v>
          </cell>
          <cell r="B10581" t="str">
            <v>x3136F4MH4</v>
          </cell>
          <cell r="C10581" t="str">
            <v>Match</v>
          </cell>
          <cell r="D10581" t="str">
            <v>iStar</v>
          </cell>
          <cell r="E10581" t="str">
            <v>Callable</v>
          </cell>
        </row>
        <row r="10582">
          <cell r="A10582" t="str">
            <v>3136F4MJ0</v>
          </cell>
          <cell r="B10582" t="str">
            <v>x3136F4MJ0</v>
          </cell>
          <cell r="C10582" t="str">
            <v>Match</v>
          </cell>
          <cell r="D10582" t="str">
            <v>iStar</v>
          </cell>
          <cell r="E10582" t="str">
            <v>Callable</v>
          </cell>
        </row>
        <row r="10583">
          <cell r="A10583" t="str">
            <v>3136F4MJ0</v>
          </cell>
          <cell r="B10583" t="str">
            <v>x3136F4MJ0</v>
          </cell>
          <cell r="C10583" t="str">
            <v>Match</v>
          </cell>
          <cell r="D10583" t="str">
            <v>iStar</v>
          </cell>
          <cell r="E10583" t="str">
            <v>Bullet</v>
          </cell>
        </row>
        <row r="10584">
          <cell r="A10584" t="str">
            <v>3136F4MJ0</v>
          </cell>
          <cell r="B10584" t="str">
            <v>x3136F4MJ0</v>
          </cell>
          <cell r="C10584" t="str">
            <v>Match</v>
          </cell>
          <cell r="D10584" t="str">
            <v>iStar</v>
          </cell>
          <cell r="E10584" t="str">
            <v>Bullet</v>
          </cell>
        </row>
        <row r="10585">
          <cell r="A10585" t="str">
            <v>3136F4MK7</v>
          </cell>
          <cell r="B10585" t="str">
            <v>x3136F4MK7</v>
          </cell>
          <cell r="C10585" t="str">
            <v>Match</v>
          </cell>
          <cell r="D10585" t="str">
            <v>iStar</v>
          </cell>
          <cell r="E10585" t="str">
            <v>Bullet</v>
          </cell>
        </row>
        <row r="10586">
          <cell r="A10586" t="str">
            <v>3136F4ML5</v>
          </cell>
          <cell r="B10586" t="str">
            <v>x3136F4ML5</v>
          </cell>
          <cell r="C10586" t="str">
            <v>Match</v>
          </cell>
          <cell r="D10586" t="str">
            <v>iStar</v>
          </cell>
          <cell r="E10586" t="str">
            <v>Callable</v>
          </cell>
        </row>
        <row r="10587">
          <cell r="A10587" t="str">
            <v>3136F4MM3</v>
          </cell>
          <cell r="B10587" t="str">
            <v>x3136F4MM3</v>
          </cell>
          <cell r="C10587" t="str">
            <v>Match</v>
          </cell>
          <cell r="D10587" t="str">
            <v>iStar</v>
          </cell>
          <cell r="E10587" t="str">
            <v>Callable</v>
          </cell>
        </row>
        <row r="10588">
          <cell r="A10588" t="str">
            <v>3136F4MM3</v>
          </cell>
          <cell r="B10588" t="str">
            <v>x3136F4MM3</v>
          </cell>
          <cell r="C10588" t="str">
            <v>Match</v>
          </cell>
          <cell r="D10588" t="str">
            <v>iStar</v>
          </cell>
          <cell r="E10588" t="str">
            <v>Callable</v>
          </cell>
        </row>
        <row r="10589">
          <cell r="A10589" t="str">
            <v>3136F4MM3</v>
          </cell>
          <cell r="B10589" t="str">
            <v>x3136F4MM3</v>
          </cell>
          <cell r="C10589" t="str">
            <v>Match</v>
          </cell>
          <cell r="D10589" t="str">
            <v>iStar</v>
          </cell>
          <cell r="E10589" t="str">
            <v>Callable</v>
          </cell>
        </row>
        <row r="10590">
          <cell r="A10590" t="str">
            <v>3136F4MM3</v>
          </cell>
          <cell r="B10590" t="str">
            <v>x3136F4MM3</v>
          </cell>
          <cell r="C10590" t="str">
            <v>Match</v>
          </cell>
          <cell r="D10590" t="str">
            <v>iStar</v>
          </cell>
          <cell r="E10590" t="str">
            <v>Callable</v>
          </cell>
        </row>
        <row r="10591">
          <cell r="A10591" t="str">
            <v>3136F4MM3</v>
          </cell>
          <cell r="B10591" t="str">
            <v>x3136F4MM3</v>
          </cell>
          <cell r="C10591" t="str">
            <v>Match</v>
          </cell>
          <cell r="D10591" t="str">
            <v>iStar</v>
          </cell>
          <cell r="E10591" t="str">
            <v>Callable</v>
          </cell>
        </row>
        <row r="10592">
          <cell r="A10592" t="str">
            <v>3136F4MN1</v>
          </cell>
          <cell r="B10592" t="str">
            <v>x3136F4MN1</v>
          </cell>
          <cell r="C10592" t="str">
            <v>Match</v>
          </cell>
          <cell r="D10592" t="str">
            <v>iStar</v>
          </cell>
          <cell r="E10592" t="str">
            <v>Callable</v>
          </cell>
        </row>
        <row r="10593">
          <cell r="A10593" t="str">
            <v>3136F4MN1</v>
          </cell>
          <cell r="B10593" t="str">
            <v>x3136F4MN1</v>
          </cell>
          <cell r="C10593" t="str">
            <v>Match</v>
          </cell>
          <cell r="D10593" t="str">
            <v>iStar</v>
          </cell>
          <cell r="E10593" t="str">
            <v>Bullet</v>
          </cell>
        </row>
        <row r="10594">
          <cell r="A10594" t="str">
            <v>3136F4MN1</v>
          </cell>
          <cell r="B10594" t="str">
            <v>x3136F4MN1</v>
          </cell>
          <cell r="C10594" t="str">
            <v>Match</v>
          </cell>
          <cell r="D10594" t="str">
            <v>iStar</v>
          </cell>
          <cell r="E10594" t="str">
            <v>CallableStep-Up</v>
          </cell>
        </row>
        <row r="10595">
          <cell r="A10595" t="str">
            <v>3136F4MP6</v>
          </cell>
          <cell r="B10595" t="str">
            <v>x3136F4MP6</v>
          </cell>
          <cell r="C10595" t="str">
            <v>Match</v>
          </cell>
          <cell r="D10595" t="str">
            <v>iStar</v>
          </cell>
          <cell r="E10595" t="str">
            <v>CallableStep-Up</v>
          </cell>
        </row>
        <row r="10596">
          <cell r="A10596" t="str">
            <v>3136F4MP6</v>
          </cell>
          <cell r="B10596" t="str">
            <v>x3136F4MP6</v>
          </cell>
          <cell r="C10596" t="str">
            <v>Match</v>
          </cell>
          <cell r="D10596" t="str">
            <v>iStar</v>
          </cell>
          <cell r="E10596" t="str">
            <v>Callable</v>
          </cell>
        </row>
        <row r="10597">
          <cell r="A10597" t="str">
            <v>3136F4MP6</v>
          </cell>
          <cell r="B10597" t="str">
            <v>x3136F4MP6</v>
          </cell>
          <cell r="C10597" t="str">
            <v>Match</v>
          </cell>
          <cell r="D10597" t="str">
            <v>iStar</v>
          </cell>
          <cell r="E10597" t="str">
            <v>Callable</v>
          </cell>
        </row>
        <row r="10598">
          <cell r="A10598" t="str">
            <v>3136F4MQ4</v>
          </cell>
          <cell r="B10598" t="str">
            <v>x3136F4MQ4</v>
          </cell>
          <cell r="C10598" t="str">
            <v>Match</v>
          </cell>
          <cell r="D10598" t="str">
            <v>iStar</v>
          </cell>
          <cell r="E10598" t="str">
            <v>Callable</v>
          </cell>
        </row>
        <row r="10599">
          <cell r="A10599" t="str">
            <v>3136F4MQ4</v>
          </cell>
          <cell r="B10599" t="str">
            <v>x3136F4MQ4</v>
          </cell>
          <cell r="C10599" t="str">
            <v>Match</v>
          </cell>
          <cell r="D10599" t="str">
            <v>iStar</v>
          </cell>
          <cell r="E10599" t="str">
            <v>Callable</v>
          </cell>
        </row>
        <row r="10600">
          <cell r="A10600" t="str">
            <v>3136F4MQ4</v>
          </cell>
          <cell r="B10600" t="str">
            <v>x3136F4MQ4</v>
          </cell>
          <cell r="C10600" t="str">
            <v>Match</v>
          </cell>
          <cell r="D10600" t="str">
            <v>iStar</v>
          </cell>
          <cell r="E10600" t="str">
            <v>Callable</v>
          </cell>
        </row>
        <row r="10601">
          <cell r="A10601" t="str">
            <v>3136F4MR2</v>
          </cell>
          <cell r="B10601" t="str">
            <v>x3136F4MR2</v>
          </cell>
          <cell r="C10601" t="str">
            <v>Match</v>
          </cell>
          <cell r="D10601" t="str">
            <v>iStar</v>
          </cell>
          <cell r="E10601" t="str">
            <v>Callable</v>
          </cell>
        </row>
        <row r="10602">
          <cell r="A10602" t="str">
            <v>3136F4MR2</v>
          </cell>
          <cell r="B10602" t="str">
            <v>x3136F4MR2</v>
          </cell>
          <cell r="C10602" t="str">
            <v>Match</v>
          </cell>
          <cell r="D10602" t="str">
            <v>iStar</v>
          </cell>
          <cell r="E10602" t="str">
            <v>Callable</v>
          </cell>
        </row>
        <row r="10603">
          <cell r="A10603" t="str">
            <v>3136F4MR2</v>
          </cell>
          <cell r="B10603" t="str">
            <v>x3136F4MR2</v>
          </cell>
          <cell r="C10603" t="str">
            <v>Match</v>
          </cell>
          <cell r="D10603" t="str">
            <v>iStar</v>
          </cell>
          <cell r="E10603" t="str">
            <v>Callable</v>
          </cell>
        </row>
        <row r="10604">
          <cell r="A10604" t="str">
            <v>3136F4MS0</v>
          </cell>
          <cell r="B10604" t="str">
            <v>x3136F4MS0</v>
          </cell>
          <cell r="C10604" t="str">
            <v>Match</v>
          </cell>
          <cell r="D10604" t="str">
            <v>iStar</v>
          </cell>
          <cell r="E10604" t="str">
            <v>Callable</v>
          </cell>
        </row>
        <row r="10605">
          <cell r="A10605" t="str">
            <v>3136F4MS0</v>
          </cell>
          <cell r="B10605" t="str">
            <v>x3136F4MS0</v>
          </cell>
          <cell r="C10605" t="str">
            <v>Match</v>
          </cell>
          <cell r="D10605" t="str">
            <v>iStar</v>
          </cell>
          <cell r="E10605" t="str">
            <v>Callable</v>
          </cell>
        </row>
        <row r="10606">
          <cell r="A10606" t="str">
            <v>3136F4MS0</v>
          </cell>
          <cell r="B10606" t="str">
            <v>x3136F4MS0</v>
          </cell>
          <cell r="C10606" t="str">
            <v>Match</v>
          </cell>
          <cell r="D10606" t="str">
            <v>iStar</v>
          </cell>
          <cell r="E10606" t="str">
            <v>Callable</v>
          </cell>
        </row>
        <row r="10607">
          <cell r="A10607" t="str">
            <v>3136F4MT8</v>
          </cell>
          <cell r="B10607" t="str">
            <v>x3136F4MT8</v>
          </cell>
          <cell r="C10607" t="str">
            <v>Match</v>
          </cell>
          <cell r="D10607" t="str">
            <v>iStar</v>
          </cell>
          <cell r="E10607" t="str">
            <v>Callable</v>
          </cell>
        </row>
        <row r="10608">
          <cell r="A10608" t="str">
            <v>3136F4MT8</v>
          </cell>
          <cell r="B10608" t="str">
            <v>x3136F4MT8</v>
          </cell>
          <cell r="C10608" t="str">
            <v>Match</v>
          </cell>
          <cell r="D10608" t="str">
            <v>iStar</v>
          </cell>
          <cell r="E10608" t="str">
            <v>CallableStep-Up</v>
          </cell>
        </row>
        <row r="10609">
          <cell r="A10609" t="str">
            <v>3136F4MT8</v>
          </cell>
          <cell r="B10609" t="str">
            <v>x3136F4MT8</v>
          </cell>
          <cell r="C10609" t="str">
            <v>Match</v>
          </cell>
          <cell r="D10609" t="str">
            <v>iStar</v>
          </cell>
          <cell r="E10609" t="str">
            <v>Step-Up</v>
          </cell>
        </row>
        <row r="10610">
          <cell r="A10610" t="str">
            <v>3136F4MU5</v>
          </cell>
          <cell r="B10610" t="str">
            <v>x3136F4MU5</v>
          </cell>
          <cell r="C10610" t="str">
            <v>Match</v>
          </cell>
          <cell r="D10610" t="str">
            <v>iStar</v>
          </cell>
          <cell r="E10610" t="str">
            <v>CallableStep-Up</v>
          </cell>
        </row>
        <row r="10611">
          <cell r="A10611" t="str">
            <v>3136F4MU5</v>
          </cell>
          <cell r="B10611" t="str">
            <v>x3136F4MU5</v>
          </cell>
          <cell r="C10611" t="str">
            <v>Match</v>
          </cell>
          <cell r="D10611" t="str">
            <v>iStar</v>
          </cell>
          <cell r="E10611" t="str">
            <v>Step-Up</v>
          </cell>
        </row>
        <row r="10612">
          <cell r="A10612" t="str">
            <v>3136F4MU5</v>
          </cell>
          <cell r="B10612" t="str">
            <v>x3136F4MU5</v>
          </cell>
          <cell r="C10612" t="str">
            <v>Match</v>
          </cell>
          <cell r="D10612" t="str">
            <v>iStar</v>
          </cell>
          <cell r="E10612" t="str">
            <v>Callable</v>
          </cell>
        </row>
        <row r="10613">
          <cell r="A10613" t="str">
            <v>3136F4MV3</v>
          </cell>
          <cell r="B10613" t="str">
            <v>x3136F4MV3</v>
          </cell>
          <cell r="C10613" t="str">
            <v>Match</v>
          </cell>
          <cell r="D10613" t="str">
            <v>iStar</v>
          </cell>
          <cell r="E10613" t="str">
            <v>Callable</v>
          </cell>
        </row>
        <row r="10614">
          <cell r="A10614" t="str">
            <v>3136F4MV3</v>
          </cell>
          <cell r="B10614" t="str">
            <v>x3136F4MV3</v>
          </cell>
          <cell r="C10614" t="str">
            <v>Match</v>
          </cell>
          <cell r="D10614" t="str">
            <v>iStar</v>
          </cell>
          <cell r="E10614" t="str">
            <v>Callable</v>
          </cell>
        </row>
        <row r="10615">
          <cell r="A10615" t="str">
            <v>3136F4MW1</v>
          </cell>
          <cell r="B10615" t="str">
            <v>x3136F4MW1</v>
          </cell>
          <cell r="C10615" t="str">
            <v>Match</v>
          </cell>
          <cell r="D10615" t="str">
            <v>iStar</v>
          </cell>
          <cell r="E10615" t="str">
            <v>Bullet</v>
          </cell>
        </row>
        <row r="10616">
          <cell r="A10616" t="str">
            <v>3136F4MW1</v>
          </cell>
          <cell r="B10616" t="str">
            <v>x3136F4MW1</v>
          </cell>
          <cell r="C10616" t="str">
            <v>Match</v>
          </cell>
          <cell r="D10616" t="str">
            <v>iStar</v>
          </cell>
          <cell r="E10616" t="str">
            <v>Callable</v>
          </cell>
        </row>
        <row r="10617">
          <cell r="A10617" t="str">
            <v>3136F4MX9</v>
          </cell>
          <cell r="B10617" t="str">
            <v>x3136F4MX9</v>
          </cell>
          <cell r="C10617" t="str">
            <v>Match</v>
          </cell>
          <cell r="D10617" t="str">
            <v>iStar</v>
          </cell>
          <cell r="E10617" t="str">
            <v>Callable</v>
          </cell>
        </row>
        <row r="10618">
          <cell r="A10618" t="str">
            <v>3136F4MY7</v>
          </cell>
          <cell r="B10618" t="str">
            <v>x3136F4MY7</v>
          </cell>
          <cell r="C10618" t="str">
            <v>Match</v>
          </cell>
          <cell r="D10618" t="str">
            <v>iStar</v>
          </cell>
          <cell r="E10618" t="str">
            <v>Callable</v>
          </cell>
        </row>
        <row r="10619">
          <cell r="A10619" t="str">
            <v>3136F4MZ4</v>
          </cell>
          <cell r="B10619" t="str">
            <v>x3136F4MZ4</v>
          </cell>
          <cell r="C10619" t="str">
            <v>Match</v>
          </cell>
          <cell r="D10619" t="str">
            <v>iStar</v>
          </cell>
          <cell r="E10619" t="str">
            <v>Callable</v>
          </cell>
        </row>
        <row r="10620">
          <cell r="A10620" t="str">
            <v>3136F4N26</v>
          </cell>
          <cell r="B10620" t="str">
            <v>x3136F4N26</v>
          </cell>
          <cell r="C10620" t="str">
            <v>Match</v>
          </cell>
          <cell r="D10620" t="str">
            <v>iStar</v>
          </cell>
          <cell r="E10620" t="str">
            <v>Bullet</v>
          </cell>
        </row>
        <row r="10621">
          <cell r="A10621" t="str">
            <v>3136F4N34</v>
          </cell>
          <cell r="B10621" t="str">
            <v>x3136F4N34</v>
          </cell>
          <cell r="C10621" t="str">
            <v>Match</v>
          </cell>
          <cell r="D10621" t="str">
            <v>iStar</v>
          </cell>
          <cell r="E10621" t="str">
            <v>Callable</v>
          </cell>
        </row>
        <row r="10622">
          <cell r="A10622" t="str">
            <v>3136F4N42</v>
          </cell>
          <cell r="B10622" t="str">
            <v>x3136F4N42</v>
          </cell>
          <cell r="C10622" t="str">
            <v>Match</v>
          </cell>
          <cell r="D10622" t="str">
            <v>iStar</v>
          </cell>
          <cell r="E10622" t="str">
            <v>Callable</v>
          </cell>
        </row>
        <row r="10623">
          <cell r="A10623" t="str">
            <v>3136F4N59</v>
          </cell>
          <cell r="B10623" t="str">
            <v>x3136F4N59</v>
          </cell>
          <cell r="C10623" t="str">
            <v>Match</v>
          </cell>
          <cell r="D10623" t="str">
            <v>iStar</v>
          </cell>
          <cell r="E10623" t="str">
            <v>Callable</v>
          </cell>
        </row>
        <row r="10624">
          <cell r="A10624" t="str">
            <v>3136F4N67</v>
          </cell>
          <cell r="B10624" t="str">
            <v>x3136F4N67</v>
          </cell>
          <cell r="C10624" t="str">
            <v>Match</v>
          </cell>
          <cell r="D10624" t="str">
            <v>iStar</v>
          </cell>
          <cell r="E10624" t="str">
            <v>Callable</v>
          </cell>
        </row>
        <row r="10625">
          <cell r="A10625" t="str">
            <v>3136F4N67</v>
          </cell>
          <cell r="B10625" t="str">
            <v>x3136F4N67</v>
          </cell>
          <cell r="C10625" t="str">
            <v>Match</v>
          </cell>
          <cell r="D10625" t="str">
            <v>iStar</v>
          </cell>
          <cell r="E10625" t="str">
            <v>Callable</v>
          </cell>
        </row>
        <row r="10626">
          <cell r="A10626" t="str">
            <v>3136F4N67</v>
          </cell>
          <cell r="B10626" t="str">
            <v>x3136F4N67</v>
          </cell>
          <cell r="C10626" t="str">
            <v>Match</v>
          </cell>
          <cell r="D10626" t="str">
            <v>iStar</v>
          </cell>
          <cell r="E10626" t="str">
            <v>Bullet</v>
          </cell>
        </row>
        <row r="10627">
          <cell r="A10627" t="str">
            <v>3136F4N75</v>
          </cell>
          <cell r="B10627" t="str">
            <v>x3136F4N75</v>
          </cell>
          <cell r="C10627" t="str">
            <v>Match</v>
          </cell>
          <cell r="D10627" t="str">
            <v>iStar</v>
          </cell>
          <cell r="E10627" t="str">
            <v>Callable</v>
          </cell>
        </row>
        <row r="10628">
          <cell r="A10628" t="str">
            <v>3136F4N75</v>
          </cell>
          <cell r="B10628" t="str">
            <v>x3136F4N75</v>
          </cell>
          <cell r="C10628" t="str">
            <v>Match</v>
          </cell>
          <cell r="D10628" t="str">
            <v>iStar</v>
          </cell>
          <cell r="E10628" t="str">
            <v>Callable</v>
          </cell>
        </row>
        <row r="10629">
          <cell r="A10629" t="str">
            <v>3136F4N83</v>
          </cell>
          <cell r="B10629" t="str">
            <v>x3136F4N83</v>
          </cell>
          <cell r="C10629" t="str">
            <v>Match</v>
          </cell>
          <cell r="D10629" t="str">
            <v>iStar</v>
          </cell>
          <cell r="E10629" t="str">
            <v>Callable</v>
          </cell>
        </row>
        <row r="10630">
          <cell r="A10630" t="str">
            <v>3136F4N83</v>
          </cell>
          <cell r="B10630" t="str">
            <v>x3136F4N83</v>
          </cell>
          <cell r="C10630" t="str">
            <v>Match</v>
          </cell>
          <cell r="D10630" t="str">
            <v>iStar</v>
          </cell>
          <cell r="E10630" t="str">
            <v>Bullet</v>
          </cell>
        </row>
        <row r="10631">
          <cell r="A10631" t="str">
            <v>3136F4N91</v>
          </cell>
          <cell r="B10631" t="str">
            <v>x3136F4N91</v>
          </cell>
          <cell r="C10631" t="str">
            <v>Match</v>
          </cell>
          <cell r="D10631" t="str">
            <v>iStar</v>
          </cell>
          <cell r="E10631" t="str">
            <v>Callable</v>
          </cell>
        </row>
        <row r="10632">
          <cell r="A10632" t="str">
            <v>3136F4N91</v>
          </cell>
          <cell r="B10632" t="str">
            <v>x3136F4N91</v>
          </cell>
          <cell r="C10632" t="str">
            <v>Match</v>
          </cell>
          <cell r="D10632" t="str">
            <v>iStar</v>
          </cell>
          <cell r="E10632" t="str">
            <v>Callable</v>
          </cell>
        </row>
        <row r="10633">
          <cell r="A10633" t="str">
            <v>3136F4NA8</v>
          </cell>
          <cell r="B10633" t="str">
            <v>x3136F4NA8</v>
          </cell>
          <cell r="C10633" t="str">
            <v>Match</v>
          </cell>
          <cell r="D10633" t="str">
            <v>iStar</v>
          </cell>
          <cell r="E10633" t="str">
            <v>Callable</v>
          </cell>
        </row>
        <row r="10634">
          <cell r="A10634" t="str">
            <v>3136F4NA8</v>
          </cell>
          <cell r="B10634" t="str">
            <v>x3136F4NA8</v>
          </cell>
          <cell r="C10634" t="str">
            <v>Match</v>
          </cell>
          <cell r="D10634" t="str">
            <v>iStar</v>
          </cell>
          <cell r="E10634" t="str">
            <v>Callable</v>
          </cell>
        </row>
        <row r="10635">
          <cell r="A10635" t="str">
            <v>3136F4NA8</v>
          </cell>
          <cell r="B10635" t="str">
            <v>x3136F4NA8</v>
          </cell>
          <cell r="C10635" t="str">
            <v>Match</v>
          </cell>
          <cell r="D10635" t="str">
            <v>iStar</v>
          </cell>
          <cell r="E10635" t="str">
            <v>Callable</v>
          </cell>
        </row>
        <row r="10636">
          <cell r="A10636" t="str">
            <v>3136F4NB6</v>
          </cell>
          <cell r="B10636" t="str">
            <v>x3136F4NB6</v>
          </cell>
          <cell r="C10636" t="str">
            <v>Match</v>
          </cell>
          <cell r="D10636" t="str">
            <v>iStar</v>
          </cell>
          <cell r="E10636" t="str">
            <v>Callable</v>
          </cell>
        </row>
        <row r="10637">
          <cell r="A10637" t="str">
            <v>3136F4NC4</v>
          </cell>
          <cell r="B10637" t="str">
            <v>x3136F4NC4</v>
          </cell>
          <cell r="C10637" t="str">
            <v>Match</v>
          </cell>
          <cell r="D10637" t="str">
            <v>iStar</v>
          </cell>
          <cell r="E10637" t="str">
            <v>Callable</v>
          </cell>
        </row>
        <row r="10638">
          <cell r="A10638" t="str">
            <v>3136F4NC4</v>
          </cell>
          <cell r="B10638" t="str">
            <v>x3136F4NC4</v>
          </cell>
          <cell r="C10638" t="str">
            <v>Match</v>
          </cell>
          <cell r="D10638" t="str">
            <v>iStar</v>
          </cell>
          <cell r="E10638" t="str">
            <v>Callable</v>
          </cell>
        </row>
        <row r="10639">
          <cell r="A10639" t="str">
            <v>3136F4NC4</v>
          </cell>
          <cell r="B10639" t="str">
            <v>x3136F4NC4</v>
          </cell>
          <cell r="C10639" t="str">
            <v>Match</v>
          </cell>
          <cell r="D10639" t="str">
            <v>iStar</v>
          </cell>
          <cell r="E10639" t="str">
            <v>Callable</v>
          </cell>
        </row>
        <row r="10640">
          <cell r="A10640" t="str">
            <v>3136F4ND2</v>
          </cell>
          <cell r="B10640" t="str">
            <v>x3136F4ND2</v>
          </cell>
          <cell r="C10640" t="str">
            <v>Match</v>
          </cell>
          <cell r="D10640" t="str">
            <v>iStar</v>
          </cell>
          <cell r="E10640" t="str">
            <v>Callable</v>
          </cell>
        </row>
        <row r="10641">
          <cell r="A10641" t="str">
            <v>3136F4ND2</v>
          </cell>
          <cell r="B10641" t="str">
            <v>x3136F4ND2</v>
          </cell>
          <cell r="C10641" t="str">
            <v>Match</v>
          </cell>
          <cell r="D10641" t="str">
            <v>iStar</v>
          </cell>
          <cell r="E10641" t="str">
            <v>Callable</v>
          </cell>
        </row>
        <row r="10642">
          <cell r="A10642" t="str">
            <v>3136F4NE0</v>
          </cell>
          <cell r="B10642" t="str">
            <v>x3136F4NE0</v>
          </cell>
          <cell r="C10642" t="str">
            <v>Match</v>
          </cell>
          <cell r="D10642" t="str">
            <v>iStar</v>
          </cell>
          <cell r="E10642" t="str">
            <v>Callable</v>
          </cell>
        </row>
        <row r="10643">
          <cell r="A10643" t="str">
            <v>3136F4NF7</v>
          </cell>
          <cell r="B10643" t="str">
            <v>x3136F4NF7</v>
          </cell>
          <cell r="C10643" t="str">
            <v>Match</v>
          </cell>
          <cell r="D10643" t="str">
            <v>iStar</v>
          </cell>
          <cell r="E10643" t="str">
            <v>CallableStep-Up</v>
          </cell>
        </row>
        <row r="10644">
          <cell r="A10644" t="str">
            <v>3136F4NF7</v>
          </cell>
          <cell r="B10644" t="str">
            <v>x3136F4NF7</v>
          </cell>
          <cell r="C10644" t="str">
            <v>Match</v>
          </cell>
          <cell r="D10644" t="str">
            <v>iStar</v>
          </cell>
          <cell r="E10644" t="str">
            <v>CallableStep-Up</v>
          </cell>
        </row>
        <row r="10645">
          <cell r="A10645" t="str">
            <v>3136F4NF7</v>
          </cell>
          <cell r="B10645" t="str">
            <v>x3136F4NF7</v>
          </cell>
          <cell r="C10645" t="str">
            <v>Match</v>
          </cell>
          <cell r="D10645" t="str">
            <v>iStar</v>
          </cell>
          <cell r="E10645" t="str">
            <v>Step-Up</v>
          </cell>
        </row>
        <row r="10646">
          <cell r="A10646" t="str">
            <v>3136F4NG5</v>
          </cell>
          <cell r="B10646" t="str">
            <v>x3136F4NG5</v>
          </cell>
          <cell r="C10646" t="str">
            <v>Match</v>
          </cell>
          <cell r="D10646" t="str">
            <v>iStar</v>
          </cell>
          <cell r="E10646" t="str">
            <v>Callable</v>
          </cell>
        </row>
        <row r="10647">
          <cell r="A10647" t="str">
            <v>3136F4NH3</v>
          </cell>
          <cell r="B10647" t="str">
            <v>x3136F4NH3</v>
          </cell>
          <cell r="C10647" t="str">
            <v>Match</v>
          </cell>
          <cell r="D10647" t="str">
            <v>iStar</v>
          </cell>
          <cell r="E10647" t="str">
            <v>Callable</v>
          </cell>
        </row>
        <row r="10648">
          <cell r="A10648" t="str">
            <v>3136F4NH3</v>
          </cell>
          <cell r="B10648" t="str">
            <v>x3136F4NH3</v>
          </cell>
          <cell r="C10648" t="str">
            <v>Match</v>
          </cell>
          <cell r="D10648" t="str">
            <v>iStar</v>
          </cell>
          <cell r="E10648" t="str">
            <v>Callable</v>
          </cell>
        </row>
        <row r="10649">
          <cell r="A10649" t="str">
            <v>3136F4NJ9</v>
          </cell>
          <cell r="B10649" t="str">
            <v>x3136F4NJ9</v>
          </cell>
          <cell r="C10649" t="str">
            <v>Match</v>
          </cell>
          <cell r="D10649" t="str">
            <v>iStar</v>
          </cell>
          <cell r="E10649" t="str">
            <v>Callable</v>
          </cell>
        </row>
        <row r="10650">
          <cell r="A10650" t="str">
            <v>3136F4NK6</v>
          </cell>
          <cell r="B10650" t="str">
            <v>x3136F4NK6</v>
          </cell>
          <cell r="C10650" t="str">
            <v>Match</v>
          </cell>
          <cell r="D10650" t="str">
            <v>iStar</v>
          </cell>
          <cell r="E10650" t="str">
            <v>Callable</v>
          </cell>
        </row>
        <row r="10651">
          <cell r="A10651" t="str">
            <v>3136F4NK6</v>
          </cell>
          <cell r="B10651" t="str">
            <v>x3136F4NK6</v>
          </cell>
          <cell r="C10651" t="str">
            <v>Match</v>
          </cell>
          <cell r="D10651" t="str">
            <v>iStar</v>
          </cell>
          <cell r="E10651" t="str">
            <v>Callable</v>
          </cell>
        </row>
        <row r="10652">
          <cell r="A10652" t="str">
            <v>3136F4NL4</v>
          </cell>
          <cell r="B10652" t="str">
            <v>x3136F4NL4</v>
          </cell>
          <cell r="C10652" t="str">
            <v>Match</v>
          </cell>
          <cell r="D10652" t="str">
            <v>iStar</v>
          </cell>
          <cell r="E10652" t="str">
            <v>Callable</v>
          </cell>
        </row>
        <row r="10653">
          <cell r="A10653" t="str">
            <v>3136F4NM2</v>
          </cell>
          <cell r="B10653" t="str">
            <v>x3136F4NM2</v>
          </cell>
          <cell r="C10653" t="str">
            <v>Match</v>
          </cell>
          <cell r="D10653" t="str">
            <v>iStar</v>
          </cell>
          <cell r="E10653" t="str">
            <v>Callable</v>
          </cell>
        </row>
        <row r="10654">
          <cell r="A10654" t="str">
            <v>3136F4NM2</v>
          </cell>
          <cell r="B10654" t="str">
            <v>x3136F4NM2</v>
          </cell>
          <cell r="C10654" t="str">
            <v>Match</v>
          </cell>
          <cell r="D10654" t="str">
            <v>iStar</v>
          </cell>
          <cell r="E10654" t="str">
            <v>Callable</v>
          </cell>
        </row>
        <row r="10655">
          <cell r="A10655" t="str">
            <v>3136F4NN0</v>
          </cell>
          <cell r="B10655" t="str">
            <v>x3136F4NN0</v>
          </cell>
          <cell r="C10655" t="str">
            <v>Match</v>
          </cell>
          <cell r="D10655" t="str">
            <v>iStar</v>
          </cell>
          <cell r="E10655" t="str">
            <v>Callable</v>
          </cell>
        </row>
        <row r="10656">
          <cell r="A10656" t="str">
            <v>3136F4NP5</v>
          </cell>
          <cell r="B10656" t="str">
            <v>x3136F4NP5</v>
          </cell>
          <cell r="C10656" t="str">
            <v>Match</v>
          </cell>
          <cell r="D10656" t="str">
            <v>iStar</v>
          </cell>
          <cell r="E10656" t="str">
            <v>Callable</v>
          </cell>
        </row>
        <row r="10657">
          <cell r="A10657" t="str">
            <v>3136F4NQ3</v>
          </cell>
          <cell r="B10657" t="str">
            <v>x3136F4NQ3</v>
          </cell>
          <cell r="C10657" t="str">
            <v>Match</v>
          </cell>
          <cell r="D10657" t="str">
            <v>iStar</v>
          </cell>
          <cell r="E10657" t="str">
            <v>Callable</v>
          </cell>
        </row>
        <row r="10658">
          <cell r="A10658" t="str">
            <v>3136F4NQ3</v>
          </cell>
          <cell r="B10658" t="str">
            <v>x3136F4NQ3</v>
          </cell>
          <cell r="C10658" t="str">
            <v>Match</v>
          </cell>
          <cell r="D10658" t="str">
            <v>iStar</v>
          </cell>
          <cell r="E10658" t="str">
            <v>Callable</v>
          </cell>
        </row>
        <row r="10659">
          <cell r="A10659" t="str">
            <v>3136F4NR1</v>
          </cell>
          <cell r="B10659" t="str">
            <v>x3136F4NR1</v>
          </cell>
          <cell r="C10659" t="str">
            <v>Match</v>
          </cell>
          <cell r="D10659" t="str">
            <v>iStar</v>
          </cell>
          <cell r="E10659" t="str">
            <v>CallableStep-Up</v>
          </cell>
        </row>
        <row r="10660">
          <cell r="A10660" t="str">
            <v>3136F4NS9</v>
          </cell>
          <cell r="B10660" t="str">
            <v>x3136F4NS9</v>
          </cell>
          <cell r="C10660" t="str">
            <v>Match</v>
          </cell>
          <cell r="D10660" t="str">
            <v>iStar</v>
          </cell>
          <cell r="E10660" t="str">
            <v>Callable</v>
          </cell>
        </row>
        <row r="10661">
          <cell r="A10661" t="str">
            <v>3136F4NT7</v>
          </cell>
          <cell r="B10661" t="str">
            <v>x3136F4NT7</v>
          </cell>
          <cell r="C10661" t="str">
            <v>Match</v>
          </cell>
          <cell r="D10661" t="str">
            <v>iStar</v>
          </cell>
          <cell r="E10661" t="str">
            <v>CallableStep-Up</v>
          </cell>
        </row>
        <row r="10662">
          <cell r="A10662" t="str">
            <v>3136F4NU4</v>
          </cell>
          <cell r="B10662" t="str">
            <v>x3136F4NU4</v>
          </cell>
          <cell r="C10662" t="str">
            <v>Match</v>
          </cell>
          <cell r="D10662" t="str">
            <v>iStar</v>
          </cell>
          <cell r="E10662" t="str">
            <v>CallableStep-Up</v>
          </cell>
        </row>
        <row r="10663">
          <cell r="A10663" t="str">
            <v>3136F4NV2</v>
          </cell>
          <cell r="B10663" t="str">
            <v>x3136F4NV2</v>
          </cell>
          <cell r="C10663" t="str">
            <v>Match</v>
          </cell>
          <cell r="D10663" t="str">
            <v>iStar</v>
          </cell>
          <cell r="E10663" t="str">
            <v>CallableStep-Up</v>
          </cell>
        </row>
        <row r="10664">
          <cell r="A10664" t="str">
            <v>3136F4NW0</v>
          </cell>
          <cell r="B10664" t="str">
            <v>x3136F4NW0</v>
          </cell>
          <cell r="C10664" t="str">
            <v>Match</v>
          </cell>
          <cell r="D10664" t="str">
            <v>iStar</v>
          </cell>
          <cell r="E10664" t="str">
            <v>Callable</v>
          </cell>
        </row>
        <row r="10665">
          <cell r="A10665" t="str">
            <v>3136F4NX8</v>
          </cell>
          <cell r="B10665" t="str">
            <v>x3136F4NX8</v>
          </cell>
          <cell r="C10665" t="str">
            <v>Match</v>
          </cell>
          <cell r="D10665" t="str">
            <v>iStar</v>
          </cell>
          <cell r="E10665" t="str">
            <v>Bullet</v>
          </cell>
        </row>
        <row r="10666">
          <cell r="A10666" t="str">
            <v>3136F4NY6</v>
          </cell>
          <cell r="B10666" t="str">
            <v>x3136F4NY6</v>
          </cell>
          <cell r="C10666" t="str">
            <v>Match</v>
          </cell>
          <cell r="D10666" t="str">
            <v>iStar</v>
          </cell>
          <cell r="E10666" t="str">
            <v>Callable</v>
          </cell>
        </row>
        <row r="10667">
          <cell r="A10667" t="str">
            <v>3136F4NZ3</v>
          </cell>
          <cell r="B10667" t="str">
            <v>x3136F4NZ3</v>
          </cell>
          <cell r="C10667" t="str">
            <v>Match</v>
          </cell>
          <cell r="D10667" t="str">
            <v>iStar</v>
          </cell>
          <cell r="E10667" t="str">
            <v>Callable</v>
          </cell>
        </row>
        <row r="10668">
          <cell r="A10668" t="str">
            <v>3136F4NZ3</v>
          </cell>
          <cell r="B10668" t="str">
            <v>x3136F4NZ3</v>
          </cell>
          <cell r="C10668" t="str">
            <v>Match</v>
          </cell>
          <cell r="D10668" t="str">
            <v>iStar</v>
          </cell>
          <cell r="E10668" t="str">
            <v>Callable</v>
          </cell>
        </row>
        <row r="10669">
          <cell r="A10669" t="str">
            <v>3136F4P24</v>
          </cell>
          <cell r="B10669" t="str">
            <v>x3136F4P24</v>
          </cell>
          <cell r="C10669" t="str">
            <v>Match</v>
          </cell>
          <cell r="D10669" t="str">
            <v>iStar</v>
          </cell>
          <cell r="E10669" t="str">
            <v>Zero-Coupon</v>
          </cell>
        </row>
        <row r="10670">
          <cell r="A10670" t="str">
            <v>3136F4P32</v>
          </cell>
          <cell r="B10670" t="str">
            <v>x3136F4P32</v>
          </cell>
          <cell r="C10670" t="str">
            <v>Match</v>
          </cell>
          <cell r="D10670" t="str">
            <v>iStar</v>
          </cell>
          <cell r="E10670" t="str">
            <v>CallableStep-Up</v>
          </cell>
        </row>
        <row r="10671">
          <cell r="A10671" t="str">
            <v>3136F4P32</v>
          </cell>
          <cell r="B10671" t="str">
            <v>x3136F4P32</v>
          </cell>
          <cell r="C10671" t="str">
            <v>Match</v>
          </cell>
          <cell r="D10671" t="str">
            <v>iStar</v>
          </cell>
          <cell r="E10671" t="str">
            <v>Step-Up</v>
          </cell>
        </row>
        <row r="10672">
          <cell r="A10672" t="str">
            <v>3136F4P32</v>
          </cell>
          <cell r="B10672" t="str">
            <v>x3136F4P32</v>
          </cell>
          <cell r="C10672" t="str">
            <v>Match</v>
          </cell>
          <cell r="D10672" t="str">
            <v>iStar</v>
          </cell>
          <cell r="E10672" t="str">
            <v>Step-Up</v>
          </cell>
        </row>
        <row r="10673">
          <cell r="A10673" t="str">
            <v>3136F4P65</v>
          </cell>
          <cell r="B10673" t="str">
            <v>x3136F4P65</v>
          </cell>
          <cell r="C10673" t="str">
            <v>Match</v>
          </cell>
          <cell r="D10673" t="str">
            <v>iStar</v>
          </cell>
          <cell r="E10673" t="str">
            <v>CallableStep-Up</v>
          </cell>
        </row>
        <row r="10674">
          <cell r="A10674" t="str">
            <v>3136F4P73</v>
          </cell>
          <cell r="B10674" t="str">
            <v>x3136F4P73</v>
          </cell>
          <cell r="C10674" t="str">
            <v>Match</v>
          </cell>
          <cell r="D10674" t="str">
            <v>iStar</v>
          </cell>
          <cell r="E10674" t="str">
            <v>Callable</v>
          </cell>
        </row>
        <row r="10675">
          <cell r="A10675" t="str">
            <v>3136F4P73</v>
          </cell>
          <cell r="B10675" t="str">
            <v>x3136F4P73</v>
          </cell>
          <cell r="C10675" t="str">
            <v>Match</v>
          </cell>
          <cell r="D10675" t="str">
            <v>iStar</v>
          </cell>
          <cell r="E10675" t="str">
            <v>Callable</v>
          </cell>
        </row>
        <row r="10676">
          <cell r="A10676" t="str">
            <v>3136F4P81</v>
          </cell>
          <cell r="B10676" t="str">
            <v>x3136F4P81</v>
          </cell>
          <cell r="C10676" t="str">
            <v>Match</v>
          </cell>
          <cell r="D10676" t="str">
            <v>iStar</v>
          </cell>
          <cell r="E10676" t="str">
            <v>Callable</v>
          </cell>
        </row>
        <row r="10677">
          <cell r="A10677" t="str">
            <v>3136F4P81</v>
          </cell>
          <cell r="B10677" t="str">
            <v>x3136F4P81</v>
          </cell>
          <cell r="C10677" t="str">
            <v>Match</v>
          </cell>
          <cell r="D10677" t="str">
            <v>iStar</v>
          </cell>
          <cell r="E10677" t="str">
            <v>Callable</v>
          </cell>
        </row>
        <row r="10678">
          <cell r="A10678" t="str">
            <v>3136F4P81</v>
          </cell>
          <cell r="B10678" t="str">
            <v>x3136F4P81</v>
          </cell>
          <cell r="C10678" t="str">
            <v>Match</v>
          </cell>
          <cell r="D10678" t="str">
            <v>iStar</v>
          </cell>
          <cell r="E10678" t="str">
            <v>Callable</v>
          </cell>
        </row>
        <row r="10679">
          <cell r="A10679" t="str">
            <v>3136F4P99</v>
          </cell>
          <cell r="B10679" t="str">
            <v>x3136F4P99</v>
          </cell>
          <cell r="C10679" t="str">
            <v>Match</v>
          </cell>
          <cell r="D10679" t="str">
            <v>iStar</v>
          </cell>
          <cell r="E10679" t="str">
            <v>Callable</v>
          </cell>
        </row>
        <row r="10680">
          <cell r="A10680" t="str">
            <v>3136F4P99</v>
          </cell>
          <cell r="B10680" t="str">
            <v>x3136F4P99</v>
          </cell>
          <cell r="C10680" t="str">
            <v>Match</v>
          </cell>
          <cell r="D10680" t="str">
            <v>iStar</v>
          </cell>
          <cell r="E10680" t="str">
            <v>Callable</v>
          </cell>
        </row>
        <row r="10681">
          <cell r="A10681" t="str">
            <v>3136F4PA6</v>
          </cell>
          <cell r="B10681" t="str">
            <v>x3136F4PA6</v>
          </cell>
          <cell r="C10681" t="str">
            <v>Match</v>
          </cell>
          <cell r="D10681" t="str">
            <v>iStar</v>
          </cell>
          <cell r="E10681" t="str">
            <v>Callable</v>
          </cell>
        </row>
        <row r="10682">
          <cell r="A10682" t="str">
            <v>3136F4PA6</v>
          </cell>
          <cell r="B10682" t="str">
            <v>x3136F4PA6</v>
          </cell>
          <cell r="C10682" t="str">
            <v>Match</v>
          </cell>
          <cell r="D10682" t="str">
            <v>iStar</v>
          </cell>
          <cell r="E10682" t="str">
            <v>Callable</v>
          </cell>
        </row>
        <row r="10683">
          <cell r="A10683" t="str">
            <v>3136F4PA6</v>
          </cell>
          <cell r="B10683" t="str">
            <v>x3136F4PA6</v>
          </cell>
          <cell r="C10683" t="str">
            <v>Match</v>
          </cell>
          <cell r="D10683" t="str">
            <v>iStar</v>
          </cell>
          <cell r="E10683" t="str">
            <v>CallableStep-Up</v>
          </cell>
        </row>
        <row r="10684">
          <cell r="A10684" t="str">
            <v>3136F4PB4</v>
          </cell>
          <cell r="B10684" t="str">
            <v>x3136F4PB4</v>
          </cell>
          <cell r="C10684" t="str">
            <v>Match</v>
          </cell>
          <cell r="D10684" t="str">
            <v>iStar</v>
          </cell>
          <cell r="E10684" t="str">
            <v>Callable</v>
          </cell>
        </row>
        <row r="10685">
          <cell r="A10685" t="str">
            <v>3136F4PB4</v>
          </cell>
          <cell r="B10685" t="str">
            <v>x3136F4PB4</v>
          </cell>
          <cell r="C10685" t="str">
            <v>Match</v>
          </cell>
          <cell r="D10685" t="str">
            <v>iStar</v>
          </cell>
          <cell r="E10685" t="str">
            <v>Callable</v>
          </cell>
        </row>
        <row r="10686">
          <cell r="A10686" t="str">
            <v>3136F4PB4</v>
          </cell>
          <cell r="B10686" t="str">
            <v>x3136F4PB4</v>
          </cell>
          <cell r="C10686" t="str">
            <v>Match</v>
          </cell>
          <cell r="D10686" t="str">
            <v>iStar</v>
          </cell>
          <cell r="E10686" t="str">
            <v>CallableStep-Up</v>
          </cell>
        </row>
        <row r="10687">
          <cell r="A10687" t="str">
            <v>3136F4PC2</v>
          </cell>
          <cell r="B10687" t="str">
            <v>x3136F4PC2</v>
          </cell>
          <cell r="C10687" t="str">
            <v>Match</v>
          </cell>
          <cell r="D10687" t="str">
            <v>iStar</v>
          </cell>
          <cell r="E10687" t="str">
            <v>Callable</v>
          </cell>
        </row>
        <row r="10688">
          <cell r="A10688" t="str">
            <v>3136F4PC2</v>
          </cell>
          <cell r="B10688" t="str">
            <v>x3136F4PC2</v>
          </cell>
          <cell r="C10688" t="str">
            <v>Match</v>
          </cell>
          <cell r="D10688" t="str">
            <v>iStar</v>
          </cell>
          <cell r="E10688" t="str">
            <v>Bullet</v>
          </cell>
        </row>
        <row r="10689">
          <cell r="A10689" t="str">
            <v>3136F4PC2</v>
          </cell>
          <cell r="B10689" t="str">
            <v>x3136F4PC2</v>
          </cell>
          <cell r="C10689" t="str">
            <v>Match</v>
          </cell>
          <cell r="D10689" t="str">
            <v>iStar</v>
          </cell>
          <cell r="E10689" t="str">
            <v>Callable</v>
          </cell>
        </row>
        <row r="10690">
          <cell r="A10690" t="str">
            <v>3136F4PD0</v>
          </cell>
          <cell r="B10690" t="str">
            <v>x3136F4PD0</v>
          </cell>
          <cell r="C10690" t="str">
            <v>Match</v>
          </cell>
          <cell r="D10690" t="str">
            <v>iStar</v>
          </cell>
          <cell r="E10690" t="str">
            <v>Callable</v>
          </cell>
        </row>
        <row r="10691">
          <cell r="A10691" t="str">
            <v>3136F4PD0</v>
          </cell>
          <cell r="B10691" t="str">
            <v>x3136F4PD0</v>
          </cell>
          <cell r="C10691" t="str">
            <v>Match</v>
          </cell>
          <cell r="D10691" t="str">
            <v>iStar</v>
          </cell>
          <cell r="E10691" t="str">
            <v>Callable</v>
          </cell>
        </row>
        <row r="10692">
          <cell r="A10692" t="str">
            <v>3136F4PD0</v>
          </cell>
          <cell r="B10692" t="str">
            <v>x3136F4PD0</v>
          </cell>
          <cell r="C10692" t="str">
            <v>Match</v>
          </cell>
          <cell r="D10692" t="str">
            <v>iStar</v>
          </cell>
          <cell r="E10692" t="str">
            <v>Callable</v>
          </cell>
        </row>
        <row r="10693">
          <cell r="A10693" t="str">
            <v>3136F4PE8</v>
          </cell>
          <cell r="B10693" t="str">
            <v>x3136F4PE8</v>
          </cell>
          <cell r="C10693" t="str">
            <v>Match</v>
          </cell>
          <cell r="D10693" t="str">
            <v>iStar</v>
          </cell>
          <cell r="E10693" t="str">
            <v>CallableStep-Up</v>
          </cell>
        </row>
        <row r="10694">
          <cell r="A10694" t="str">
            <v>3136F4PE8</v>
          </cell>
          <cell r="B10694" t="str">
            <v>x3136F4PE8</v>
          </cell>
          <cell r="C10694" t="str">
            <v>Match</v>
          </cell>
          <cell r="D10694" t="str">
            <v>iStar</v>
          </cell>
          <cell r="E10694" t="str">
            <v>CallableStep-Up</v>
          </cell>
        </row>
        <row r="10695">
          <cell r="A10695" t="str">
            <v>3136F4PF5</v>
          </cell>
          <cell r="B10695" t="str">
            <v>x3136F4PF5</v>
          </cell>
          <cell r="C10695" t="str">
            <v>Match</v>
          </cell>
          <cell r="D10695" t="str">
            <v>iStar</v>
          </cell>
          <cell r="E10695" t="str">
            <v>CallableStep-Up</v>
          </cell>
        </row>
        <row r="10696">
          <cell r="A10696" t="str">
            <v>3136F4PF5</v>
          </cell>
          <cell r="B10696" t="str">
            <v>x3136F4PF5</v>
          </cell>
          <cell r="C10696" t="str">
            <v>Match</v>
          </cell>
          <cell r="D10696" t="str">
            <v>iStar</v>
          </cell>
          <cell r="E10696" t="str">
            <v>Step-Up</v>
          </cell>
        </row>
        <row r="10697">
          <cell r="A10697" t="str">
            <v>3136F4PG3</v>
          </cell>
          <cell r="B10697" t="str">
            <v>x3136F4PG3</v>
          </cell>
          <cell r="C10697" t="str">
            <v>Match</v>
          </cell>
          <cell r="D10697" t="str">
            <v>iStar</v>
          </cell>
          <cell r="E10697" t="str">
            <v>Callable</v>
          </cell>
        </row>
        <row r="10698">
          <cell r="A10698" t="str">
            <v>3136F4PG3</v>
          </cell>
          <cell r="B10698" t="str">
            <v>x3136F4PG3</v>
          </cell>
          <cell r="C10698" t="str">
            <v>Match</v>
          </cell>
          <cell r="D10698" t="str">
            <v>iStar</v>
          </cell>
          <cell r="E10698" t="str">
            <v>Callable</v>
          </cell>
        </row>
        <row r="10699">
          <cell r="A10699" t="str">
            <v>3136F4PG3</v>
          </cell>
          <cell r="B10699" t="str">
            <v>x3136F4PG3</v>
          </cell>
          <cell r="C10699" t="str">
            <v>Match</v>
          </cell>
          <cell r="D10699" t="str">
            <v>iStar</v>
          </cell>
          <cell r="E10699" t="str">
            <v>Callable</v>
          </cell>
        </row>
        <row r="10700">
          <cell r="A10700" t="str">
            <v>3136F4PH1</v>
          </cell>
          <cell r="B10700" t="str">
            <v>x3136F4PH1</v>
          </cell>
          <cell r="C10700" t="str">
            <v>Match</v>
          </cell>
          <cell r="D10700" t="str">
            <v>iStar</v>
          </cell>
          <cell r="E10700" t="str">
            <v>Callable</v>
          </cell>
        </row>
        <row r="10701">
          <cell r="A10701" t="str">
            <v>3136F4PH1</v>
          </cell>
          <cell r="B10701" t="str">
            <v>x3136F4PH1</v>
          </cell>
          <cell r="C10701" t="str">
            <v>Match</v>
          </cell>
          <cell r="D10701" t="str">
            <v>iStar</v>
          </cell>
          <cell r="E10701" t="str">
            <v>Callable</v>
          </cell>
        </row>
        <row r="10702">
          <cell r="A10702" t="str">
            <v>3136F4PH1</v>
          </cell>
          <cell r="B10702" t="str">
            <v>x3136F4PH1</v>
          </cell>
          <cell r="C10702" t="str">
            <v>Match</v>
          </cell>
          <cell r="D10702" t="str">
            <v>iStar</v>
          </cell>
          <cell r="E10702" t="str">
            <v>Callable</v>
          </cell>
        </row>
        <row r="10703">
          <cell r="A10703" t="str">
            <v>3136F4PH1</v>
          </cell>
          <cell r="B10703" t="str">
            <v>x3136F4PH1</v>
          </cell>
          <cell r="C10703" t="str">
            <v>Match</v>
          </cell>
          <cell r="D10703" t="str">
            <v>iStar</v>
          </cell>
          <cell r="E10703" t="str">
            <v>Callable</v>
          </cell>
        </row>
        <row r="10704">
          <cell r="A10704" t="str">
            <v>3136F4PJ7</v>
          </cell>
          <cell r="B10704" t="str">
            <v>x3136F4PJ7</v>
          </cell>
          <cell r="C10704" t="str">
            <v>Match</v>
          </cell>
          <cell r="D10704" t="str">
            <v>iStar</v>
          </cell>
          <cell r="E10704" t="str">
            <v>Callable</v>
          </cell>
        </row>
        <row r="10705">
          <cell r="A10705" t="str">
            <v>3136F4PK4</v>
          </cell>
          <cell r="B10705" t="str">
            <v>x3136F4PK4</v>
          </cell>
          <cell r="C10705" t="str">
            <v>Match</v>
          </cell>
          <cell r="D10705" t="str">
            <v>iStar</v>
          </cell>
          <cell r="E10705" t="str">
            <v>Callable</v>
          </cell>
        </row>
        <row r="10706">
          <cell r="A10706" t="str">
            <v>3136F4PK4</v>
          </cell>
          <cell r="B10706" t="str">
            <v>x3136F4PK4</v>
          </cell>
          <cell r="C10706" t="str">
            <v>Match</v>
          </cell>
          <cell r="D10706" t="str">
            <v>iStar</v>
          </cell>
          <cell r="E10706" t="str">
            <v>CallableStep-Up</v>
          </cell>
        </row>
        <row r="10707">
          <cell r="A10707" t="str">
            <v>3136F4PK4</v>
          </cell>
          <cell r="B10707" t="str">
            <v>x3136F4PK4</v>
          </cell>
          <cell r="C10707" t="str">
            <v>Match</v>
          </cell>
          <cell r="D10707" t="str">
            <v>iStar</v>
          </cell>
          <cell r="E10707" t="str">
            <v>CallableStep-Up</v>
          </cell>
        </row>
        <row r="10708">
          <cell r="A10708" t="str">
            <v>3136F4PK4</v>
          </cell>
          <cell r="B10708" t="str">
            <v>x3136F4PK4</v>
          </cell>
          <cell r="C10708" t="str">
            <v>Match</v>
          </cell>
          <cell r="D10708" t="str">
            <v>iStar</v>
          </cell>
          <cell r="E10708" t="str">
            <v>Step-Up</v>
          </cell>
        </row>
        <row r="10709">
          <cell r="A10709" t="str">
            <v>3136F4PL2</v>
          </cell>
          <cell r="B10709" t="str">
            <v>x3136F4PL2</v>
          </cell>
          <cell r="C10709" t="str">
            <v>Match</v>
          </cell>
          <cell r="D10709" t="str">
            <v>iStar</v>
          </cell>
          <cell r="E10709" t="str">
            <v>Callable</v>
          </cell>
        </row>
        <row r="10710">
          <cell r="A10710" t="str">
            <v>3136F4PM0</v>
          </cell>
          <cell r="B10710" t="str">
            <v>x3136F4PM0</v>
          </cell>
          <cell r="C10710" t="str">
            <v>Match</v>
          </cell>
          <cell r="D10710" t="str">
            <v>iStar</v>
          </cell>
          <cell r="E10710" t="str">
            <v>Callable</v>
          </cell>
        </row>
        <row r="10711">
          <cell r="A10711" t="str">
            <v>3136F4PN8</v>
          </cell>
          <cell r="B10711" t="str">
            <v>x3136F4PN8</v>
          </cell>
          <cell r="C10711" t="str">
            <v>Match</v>
          </cell>
          <cell r="D10711" t="str">
            <v>iStar</v>
          </cell>
          <cell r="E10711" t="str">
            <v>Callable</v>
          </cell>
        </row>
        <row r="10712">
          <cell r="A10712" t="str">
            <v>3136F4PN8</v>
          </cell>
          <cell r="B10712" t="str">
            <v>x3136F4PN8</v>
          </cell>
          <cell r="C10712" t="str">
            <v>Match</v>
          </cell>
          <cell r="D10712" t="str">
            <v>iStar</v>
          </cell>
          <cell r="E10712" t="str">
            <v>CallableStep-Up</v>
          </cell>
        </row>
        <row r="10713">
          <cell r="A10713" t="str">
            <v>3136F4PN8</v>
          </cell>
          <cell r="B10713" t="str">
            <v>x3136F4PN8</v>
          </cell>
          <cell r="C10713" t="str">
            <v>Match</v>
          </cell>
          <cell r="D10713" t="str">
            <v>iStar</v>
          </cell>
          <cell r="E10713" t="str">
            <v>Step-Up</v>
          </cell>
        </row>
        <row r="10714">
          <cell r="A10714" t="str">
            <v>3136F4PP3</v>
          </cell>
          <cell r="B10714" t="str">
            <v>x3136F4PP3</v>
          </cell>
          <cell r="C10714" t="str">
            <v>Match</v>
          </cell>
          <cell r="D10714" t="str">
            <v>iStar</v>
          </cell>
          <cell r="E10714" t="str">
            <v>CallableStep-Up</v>
          </cell>
        </row>
        <row r="10715">
          <cell r="A10715" t="str">
            <v>3136F4PP3</v>
          </cell>
          <cell r="B10715" t="str">
            <v>x3136F4PP3</v>
          </cell>
          <cell r="C10715" t="str">
            <v>Match</v>
          </cell>
          <cell r="D10715" t="str">
            <v>iStar</v>
          </cell>
          <cell r="E10715" t="str">
            <v>Callable</v>
          </cell>
        </row>
        <row r="10716">
          <cell r="A10716" t="str">
            <v>3136F4PP3</v>
          </cell>
          <cell r="B10716" t="str">
            <v>x3136F4PP3</v>
          </cell>
          <cell r="C10716" t="str">
            <v>Match</v>
          </cell>
          <cell r="D10716" t="str">
            <v>iStar</v>
          </cell>
          <cell r="E10716" t="str">
            <v>CallableStep-Up</v>
          </cell>
        </row>
        <row r="10717">
          <cell r="A10717" t="str">
            <v>3136F4PS7</v>
          </cell>
          <cell r="B10717" t="str">
            <v>x3136F4PS7</v>
          </cell>
          <cell r="C10717" t="str">
            <v>Match</v>
          </cell>
          <cell r="D10717" t="str">
            <v>iStar</v>
          </cell>
          <cell r="E10717" t="str">
            <v>Step-Up</v>
          </cell>
        </row>
        <row r="10718">
          <cell r="A10718" t="str">
            <v>3136F4PS7</v>
          </cell>
          <cell r="B10718" t="str">
            <v>x3136F4PS7</v>
          </cell>
          <cell r="C10718" t="str">
            <v>Match</v>
          </cell>
          <cell r="D10718" t="str">
            <v>iStar</v>
          </cell>
          <cell r="E10718" t="str">
            <v>CallableStep-Up</v>
          </cell>
        </row>
        <row r="10719">
          <cell r="A10719" t="str">
            <v>3136F4PT5</v>
          </cell>
          <cell r="B10719" t="str">
            <v>x3136F4PT5</v>
          </cell>
          <cell r="C10719" t="str">
            <v>Match</v>
          </cell>
          <cell r="D10719" t="str">
            <v>iStar</v>
          </cell>
          <cell r="E10719" t="str">
            <v>Step-Up</v>
          </cell>
        </row>
        <row r="10720">
          <cell r="A10720" t="str">
            <v>3136F4PU2</v>
          </cell>
          <cell r="B10720" t="str">
            <v>x3136F4PU2</v>
          </cell>
          <cell r="C10720" t="str">
            <v>Match</v>
          </cell>
          <cell r="D10720" t="str">
            <v>iStar</v>
          </cell>
          <cell r="E10720" t="str">
            <v>CallableStep-Up</v>
          </cell>
        </row>
        <row r="10721">
          <cell r="A10721" t="str">
            <v>3136F4PV0</v>
          </cell>
          <cell r="B10721" t="str">
            <v>x3136F4PV0</v>
          </cell>
          <cell r="C10721" t="str">
            <v>Match</v>
          </cell>
          <cell r="D10721" t="str">
            <v>iStar</v>
          </cell>
          <cell r="E10721" t="str">
            <v>Step-Up</v>
          </cell>
        </row>
        <row r="10722">
          <cell r="A10722" t="str">
            <v>3136F4PV0</v>
          </cell>
          <cell r="B10722" t="str">
            <v>x3136F4PV0</v>
          </cell>
          <cell r="C10722" t="str">
            <v>Match</v>
          </cell>
          <cell r="D10722" t="str">
            <v>iStar</v>
          </cell>
          <cell r="E10722" t="str">
            <v>Callable</v>
          </cell>
        </row>
        <row r="10723">
          <cell r="A10723" t="str">
            <v>3136F4PV0</v>
          </cell>
          <cell r="B10723" t="str">
            <v>x3136F4PV0</v>
          </cell>
          <cell r="C10723" t="str">
            <v>Match</v>
          </cell>
          <cell r="D10723" t="str">
            <v>iStar</v>
          </cell>
          <cell r="E10723" t="str">
            <v>Callable</v>
          </cell>
        </row>
        <row r="10724">
          <cell r="A10724" t="str">
            <v>3136F4PW8</v>
          </cell>
          <cell r="B10724" t="str">
            <v>x3136F4PW8</v>
          </cell>
          <cell r="C10724" t="str">
            <v>Match</v>
          </cell>
          <cell r="D10724" t="str">
            <v>iStar</v>
          </cell>
          <cell r="E10724" t="str">
            <v>Callable</v>
          </cell>
        </row>
        <row r="10725">
          <cell r="A10725" t="str">
            <v>3136F4PX6</v>
          </cell>
          <cell r="B10725" t="str">
            <v>x3136F4PX6</v>
          </cell>
          <cell r="C10725" t="str">
            <v>Match</v>
          </cell>
          <cell r="D10725" t="str">
            <v>iStar</v>
          </cell>
          <cell r="E10725" t="str">
            <v>Callable</v>
          </cell>
        </row>
        <row r="10726">
          <cell r="A10726" t="str">
            <v>3136F4PY4</v>
          </cell>
          <cell r="B10726" t="str">
            <v>x3136F4PY4</v>
          </cell>
          <cell r="C10726" t="str">
            <v>Match</v>
          </cell>
          <cell r="D10726" t="str">
            <v>iStar</v>
          </cell>
          <cell r="E10726" t="str">
            <v>Callable</v>
          </cell>
        </row>
        <row r="10727">
          <cell r="A10727" t="str">
            <v>3136F4PY4</v>
          </cell>
          <cell r="B10727" t="str">
            <v>x3136F4PY4</v>
          </cell>
          <cell r="C10727" t="str">
            <v>Match</v>
          </cell>
          <cell r="D10727" t="str">
            <v>iStar</v>
          </cell>
          <cell r="E10727" t="str">
            <v>Bullet</v>
          </cell>
        </row>
        <row r="10728">
          <cell r="A10728" t="str">
            <v>3136F4PZ1</v>
          </cell>
          <cell r="B10728" t="str">
            <v>x3136F4PZ1</v>
          </cell>
          <cell r="C10728" t="str">
            <v>Match</v>
          </cell>
          <cell r="D10728" t="str">
            <v>iStar</v>
          </cell>
          <cell r="E10728" t="str">
            <v>Callable</v>
          </cell>
        </row>
        <row r="10729">
          <cell r="A10729" t="str">
            <v>3136F4Q31</v>
          </cell>
          <cell r="B10729" t="str">
            <v>x3136F4Q31</v>
          </cell>
          <cell r="C10729" t="str">
            <v>Match</v>
          </cell>
          <cell r="D10729" t="str">
            <v>iStar</v>
          </cell>
          <cell r="E10729" t="str">
            <v>Callable</v>
          </cell>
        </row>
        <row r="10730">
          <cell r="A10730" t="str">
            <v>3136F4Q31</v>
          </cell>
          <cell r="B10730" t="str">
            <v>x3136F4Q31</v>
          </cell>
          <cell r="C10730" t="str">
            <v>Match</v>
          </cell>
          <cell r="D10730" t="str">
            <v>iStar</v>
          </cell>
          <cell r="E10730" t="str">
            <v>Callable</v>
          </cell>
        </row>
        <row r="10731">
          <cell r="A10731" t="str">
            <v>3136F4Q49</v>
          </cell>
          <cell r="B10731" t="str">
            <v>x3136F4Q49</v>
          </cell>
          <cell r="C10731" t="str">
            <v>Match</v>
          </cell>
          <cell r="D10731" t="str">
            <v>iStar</v>
          </cell>
          <cell r="E10731" t="str">
            <v>Callable</v>
          </cell>
        </row>
        <row r="10732">
          <cell r="A10732" t="str">
            <v>3136F4Q49</v>
          </cell>
          <cell r="B10732" t="str">
            <v>x3136F4Q49</v>
          </cell>
          <cell r="C10732" t="str">
            <v>Match</v>
          </cell>
          <cell r="D10732" t="str">
            <v>iStar</v>
          </cell>
          <cell r="E10732" t="str">
            <v>Callable</v>
          </cell>
        </row>
        <row r="10733">
          <cell r="A10733" t="str">
            <v>3136F4Q56</v>
          </cell>
          <cell r="B10733" t="str">
            <v>x3136F4Q56</v>
          </cell>
          <cell r="C10733" t="str">
            <v>Match</v>
          </cell>
          <cell r="D10733" t="str">
            <v>iStar</v>
          </cell>
          <cell r="E10733" t="str">
            <v>Callable</v>
          </cell>
        </row>
        <row r="10734">
          <cell r="A10734" t="str">
            <v>3136F4Q56</v>
          </cell>
          <cell r="B10734" t="str">
            <v>x3136F4Q56</v>
          </cell>
          <cell r="C10734" t="str">
            <v>Match</v>
          </cell>
          <cell r="D10734" t="str">
            <v>iStar</v>
          </cell>
          <cell r="E10734" t="str">
            <v>Callable</v>
          </cell>
        </row>
        <row r="10735">
          <cell r="A10735" t="str">
            <v>3136F4Q64</v>
          </cell>
          <cell r="B10735" t="str">
            <v>x3136F4Q64</v>
          </cell>
          <cell r="C10735" t="str">
            <v>Match</v>
          </cell>
          <cell r="D10735" t="str">
            <v>iStar</v>
          </cell>
          <cell r="E10735" t="str">
            <v>Callable</v>
          </cell>
        </row>
        <row r="10736">
          <cell r="A10736" t="str">
            <v>3136F4Q64</v>
          </cell>
          <cell r="B10736" t="str">
            <v>x3136F4Q64</v>
          </cell>
          <cell r="C10736" t="str">
            <v>Match</v>
          </cell>
          <cell r="D10736" t="str">
            <v>iStar</v>
          </cell>
          <cell r="E10736" t="str">
            <v>Callable</v>
          </cell>
        </row>
        <row r="10737">
          <cell r="A10737" t="str">
            <v>3136F4Q80</v>
          </cell>
          <cell r="B10737" t="str">
            <v>x3136F4Q80</v>
          </cell>
          <cell r="C10737" t="str">
            <v>Match</v>
          </cell>
          <cell r="D10737" t="str">
            <v>iStar</v>
          </cell>
          <cell r="E10737" t="str">
            <v>Callable</v>
          </cell>
        </row>
        <row r="10738">
          <cell r="A10738" t="str">
            <v>3136F4Q80</v>
          </cell>
          <cell r="B10738" t="str">
            <v>x3136F4Q80</v>
          </cell>
          <cell r="C10738" t="str">
            <v>Match</v>
          </cell>
          <cell r="D10738" t="str">
            <v>iStar</v>
          </cell>
          <cell r="E10738" t="str">
            <v>Callable</v>
          </cell>
        </row>
        <row r="10739">
          <cell r="A10739" t="str">
            <v>3136F4Q98</v>
          </cell>
          <cell r="B10739" t="str">
            <v>x3136F4Q98</v>
          </cell>
          <cell r="C10739" t="str">
            <v>Match</v>
          </cell>
          <cell r="D10739" t="str">
            <v>iStar</v>
          </cell>
          <cell r="E10739" t="str">
            <v>Callable</v>
          </cell>
        </row>
        <row r="10740">
          <cell r="A10740" t="str">
            <v>3136F4Q98</v>
          </cell>
          <cell r="B10740" t="str">
            <v>x3136F4Q98</v>
          </cell>
          <cell r="C10740" t="str">
            <v>Match</v>
          </cell>
          <cell r="D10740" t="str">
            <v>iStar</v>
          </cell>
          <cell r="E10740" t="str">
            <v>Callable</v>
          </cell>
        </row>
        <row r="10741">
          <cell r="A10741" t="str">
            <v>3136F4QA5</v>
          </cell>
          <cell r="B10741" t="str">
            <v>x3136F4QA5</v>
          </cell>
          <cell r="C10741" t="str">
            <v>Match</v>
          </cell>
          <cell r="D10741" t="str">
            <v>iStar</v>
          </cell>
          <cell r="E10741" t="str">
            <v>Callable</v>
          </cell>
        </row>
        <row r="10742">
          <cell r="A10742" t="str">
            <v>3136F4QB3</v>
          </cell>
          <cell r="B10742" t="str">
            <v>x3136F4QB3</v>
          </cell>
          <cell r="C10742" t="str">
            <v>Match</v>
          </cell>
          <cell r="D10742" t="str">
            <v>iStar</v>
          </cell>
          <cell r="E10742" t="str">
            <v>Callable</v>
          </cell>
        </row>
        <row r="10743">
          <cell r="A10743" t="str">
            <v>3136F4QB3</v>
          </cell>
          <cell r="B10743" t="str">
            <v>x3136F4QB3</v>
          </cell>
          <cell r="C10743" t="str">
            <v>Match</v>
          </cell>
          <cell r="D10743" t="str">
            <v>iStar</v>
          </cell>
          <cell r="E10743" t="str">
            <v>Bullet</v>
          </cell>
        </row>
        <row r="10744">
          <cell r="A10744" t="str">
            <v>3136F4QC1</v>
          </cell>
          <cell r="B10744" t="str">
            <v>x3136F4QC1</v>
          </cell>
          <cell r="C10744" t="str">
            <v>Match</v>
          </cell>
          <cell r="D10744" t="str">
            <v>iStar</v>
          </cell>
          <cell r="E10744" t="str">
            <v>Bullet</v>
          </cell>
        </row>
        <row r="10745">
          <cell r="A10745" t="str">
            <v>3136F4QC1</v>
          </cell>
          <cell r="B10745" t="str">
            <v>x3136F4QC1</v>
          </cell>
          <cell r="C10745" t="str">
            <v>Match</v>
          </cell>
          <cell r="D10745" t="str">
            <v>iStar</v>
          </cell>
          <cell r="E10745" t="str">
            <v>Callable</v>
          </cell>
        </row>
        <row r="10746">
          <cell r="A10746" t="str">
            <v>3136F4QC1</v>
          </cell>
          <cell r="B10746" t="str">
            <v>x3136F4QC1</v>
          </cell>
          <cell r="C10746" t="str">
            <v>Match</v>
          </cell>
          <cell r="D10746" t="str">
            <v>iStar</v>
          </cell>
          <cell r="E10746" t="str">
            <v>Bullet</v>
          </cell>
        </row>
        <row r="10747">
          <cell r="A10747" t="str">
            <v>3136F4QD9</v>
          </cell>
          <cell r="B10747" t="str">
            <v>x3136F4QD9</v>
          </cell>
          <cell r="C10747" t="str">
            <v>Match</v>
          </cell>
          <cell r="D10747" t="str">
            <v>iStar</v>
          </cell>
          <cell r="E10747" t="str">
            <v>Callable</v>
          </cell>
        </row>
        <row r="10748">
          <cell r="A10748" t="str">
            <v>3136F4QD9</v>
          </cell>
          <cell r="B10748" t="str">
            <v>x3136F4QD9</v>
          </cell>
          <cell r="C10748" t="str">
            <v>Match</v>
          </cell>
          <cell r="D10748" t="str">
            <v>iStar</v>
          </cell>
          <cell r="E10748" t="str">
            <v>Callable</v>
          </cell>
        </row>
        <row r="10749">
          <cell r="A10749" t="str">
            <v>3136F4QD9</v>
          </cell>
          <cell r="B10749" t="str">
            <v>x3136F4QD9</v>
          </cell>
          <cell r="C10749" t="str">
            <v>Match</v>
          </cell>
          <cell r="D10749" t="str">
            <v>iStar</v>
          </cell>
          <cell r="E10749" t="str">
            <v>Callable</v>
          </cell>
        </row>
        <row r="10750">
          <cell r="A10750" t="str">
            <v>3136F4QE7</v>
          </cell>
          <cell r="B10750" t="str">
            <v>x3136F4QE7</v>
          </cell>
          <cell r="C10750" t="str">
            <v>Match</v>
          </cell>
          <cell r="D10750" t="str">
            <v>iStar</v>
          </cell>
          <cell r="E10750" t="str">
            <v>Callable</v>
          </cell>
        </row>
        <row r="10751">
          <cell r="A10751" t="str">
            <v>3136F4QF4</v>
          </cell>
          <cell r="B10751" t="str">
            <v>x3136F4QF4</v>
          </cell>
          <cell r="C10751" t="str">
            <v>Match</v>
          </cell>
          <cell r="D10751" t="str">
            <v>iStar</v>
          </cell>
          <cell r="E10751" t="str">
            <v>Callable</v>
          </cell>
        </row>
        <row r="10752">
          <cell r="A10752" t="str">
            <v>3136F4QG2</v>
          </cell>
          <cell r="B10752" t="str">
            <v>x3136F4QG2</v>
          </cell>
          <cell r="C10752" t="str">
            <v>Match</v>
          </cell>
          <cell r="D10752" t="str">
            <v>iStar</v>
          </cell>
          <cell r="E10752" t="str">
            <v>Callable</v>
          </cell>
        </row>
        <row r="10753">
          <cell r="A10753" t="str">
            <v>3136F4QG2</v>
          </cell>
          <cell r="B10753" t="str">
            <v>x3136F4QG2</v>
          </cell>
          <cell r="C10753" t="str">
            <v>Match</v>
          </cell>
          <cell r="D10753" t="str">
            <v>iStar</v>
          </cell>
          <cell r="E10753" t="str">
            <v>Callable</v>
          </cell>
        </row>
        <row r="10754">
          <cell r="A10754" t="str">
            <v>3136F4QH0</v>
          </cell>
          <cell r="B10754" t="str">
            <v>x3136F4QH0</v>
          </cell>
          <cell r="C10754" t="str">
            <v>Match</v>
          </cell>
          <cell r="D10754" t="str">
            <v>iStar</v>
          </cell>
          <cell r="E10754" t="str">
            <v>Callable</v>
          </cell>
        </row>
        <row r="10755">
          <cell r="A10755" t="str">
            <v>3136F4QJ6</v>
          </cell>
          <cell r="B10755" t="str">
            <v>x3136F4QJ6</v>
          </cell>
          <cell r="C10755" t="str">
            <v>Match</v>
          </cell>
          <cell r="D10755" t="str">
            <v>iStar</v>
          </cell>
          <cell r="E10755" t="str">
            <v>Callable</v>
          </cell>
        </row>
        <row r="10756">
          <cell r="A10756" t="str">
            <v>3136F4QK3</v>
          </cell>
          <cell r="B10756" t="str">
            <v>x3136F4QK3</v>
          </cell>
          <cell r="C10756" t="str">
            <v>Match</v>
          </cell>
          <cell r="D10756" t="str">
            <v>iStar</v>
          </cell>
          <cell r="E10756" t="str">
            <v>Callable</v>
          </cell>
        </row>
        <row r="10757">
          <cell r="A10757" t="str">
            <v>3136F4QL1</v>
          </cell>
          <cell r="B10757" t="str">
            <v>x3136F4QL1</v>
          </cell>
          <cell r="C10757" t="str">
            <v>Match</v>
          </cell>
          <cell r="D10757" t="str">
            <v>iStar</v>
          </cell>
          <cell r="E10757" t="str">
            <v>CallableStep-Up</v>
          </cell>
        </row>
        <row r="10758">
          <cell r="A10758" t="str">
            <v>3136F4QL1</v>
          </cell>
          <cell r="B10758" t="str">
            <v>x3136F4QL1</v>
          </cell>
          <cell r="C10758" t="str">
            <v>Match</v>
          </cell>
          <cell r="D10758" t="str">
            <v>iStar</v>
          </cell>
          <cell r="E10758" t="str">
            <v>CallableStep-Up</v>
          </cell>
        </row>
        <row r="10759">
          <cell r="A10759" t="str">
            <v>3136F4QL1</v>
          </cell>
          <cell r="B10759" t="str">
            <v>x3136F4QL1</v>
          </cell>
          <cell r="C10759" t="str">
            <v>Match</v>
          </cell>
          <cell r="D10759" t="str">
            <v>iStar</v>
          </cell>
          <cell r="E10759" t="str">
            <v>Bullet</v>
          </cell>
        </row>
        <row r="10760">
          <cell r="A10760" t="str">
            <v>3136F4QM9</v>
          </cell>
          <cell r="B10760" t="str">
            <v>x3136F4QM9</v>
          </cell>
          <cell r="C10760" t="str">
            <v>Match</v>
          </cell>
          <cell r="D10760" t="str">
            <v>iStar</v>
          </cell>
          <cell r="E10760" t="str">
            <v>CallableStep-Up</v>
          </cell>
        </row>
        <row r="10761">
          <cell r="A10761" t="str">
            <v>3136F4QM9</v>
          </cell>
          <cell r="B10761" t="str">
            <v>x3136F4QM9</v>
          </cell>
          <cell r="C10761" t="str">
            <v>Match</v>
          </cell>
          <cell r="D10761" t="str">
            <v>iStar</v>
          </cell>
          <cell r="E10761" t="str">
            <v>Callable</v>
          </cell>
        </row>
        <row r="10762">
          <cell r="A10762" t="str">
            <v>3136F4QM9</v>
          </cell>
          <cell r="B10762" t="str">
            <v>x3136F4QM9</v>
          </cell>
          <cell r="C10762" t="str">
            <v>Match</v>
          </cell>
          <cell r="D10762" t="str">
            <v>iStar</v>
          </cell>
          <cell r="E10762" t="str">
            <v>Callable</v>
          </cell>
        </row>
        <row r="10763">
          <cell r="A10763" t="str">
            <v>3136F4QN7</v>
          </cell>
          <cell r="B10763" t="str">
            <v>x3136F4QN7</v>
          </cell>
          <cell r="C10763" t="str">
            <v>Match</v>
          </cell>
          <cell r="D10763" t="str">
            <v>iStar</v>
          </cell>
          <cell r="E10763" t="str">
            <v>Callable</v>
          </cell>
        </row>
        <row r="10764">
          <cell r="A10764" t="str">
            <v>3136F4QN7</v>
          </cell>
          <cell r="B10764" t="str">
            <v>x3136F4QN7</v>
          </cell>
          <cell r="C10764" t="str">
            <v>Match</v>
          </cell>
          <cell r="D10764" t="str">
            <v>iStar</v>
          </cell>
          <cell r="E10764" t="str">
            <v>Callable</v>
          </cell>
        </row>
        <row r="10765">
          <cell r="A10765" t="str">
            <v>3136F4QN7</v>
          </cell>
          <cell r="B10765" t="str">
            <v>x3136F4QN7</v>
          </cell>
          <cell r="C10765" t="str">
            <v>Match</v>
          </cell>
          <cell r="D10765" t="str">
            <v>iStar</v>
          </cell>
          <cell r="E10765" t="str">
            <v>Bullet</v>
          </cell>
        </row>
        <row r="10766">
          <cell r="A10766" t="str">
            <v>3136F4QP2</v>
          </cell>
          <cell r="B10766" t="str">
            <v>x3136F4QP2</v>
          </cell>
          <cell r="C10766" t="str">
            <v>Match</v>
          </cell>
          <cell r="D10766" t="str">
            <v>iStar</v>
          </cell>
          <cell r="E10766" t="str">
            <v>Callable</v>
          </cell>
        </row>
        <row r="10767">
          <cell r="A10767" t="str">
            <v>3136F4QP2</v>
          </cell>
          <cell r="B10767" t="str">
            <v>x3136F4QP2</v>
          </cell>
          <cell r="C10767" t="str">
            <v>Match</v>
          </cell>
          <cell r="D10767" t="str">
            <v>iStar</v>
          </cell>
          <cell r="E10767" t="str">
            <v>Callable</v>
          </cell>
        </row>
        <row r="10768">
          <cell r="A10768" t="str">
            <v>3136F4QP2</v>
          </cell>
          <cell r="B10768" t="str">
            <v>x3136F4QP2</v>
          </cell>
          <cell r="C10768" t="str">
            <v>Match</v>
          </cell>
          <cell r="D10768" t="str">
            <v>iStar</v>
          </cell>
          <cell r="E10768" t="str">
            <v>Callable</v>
          </cell>
        </row>
        <row r="10769">
          <cell r="A10769" t="str">
            <v>3136F4QQ0</v>
          </cell>
          <cell r="B10769" t="str">
            <v>x3136F4QQ0</v>
          </cell>
          <cell r="C10769" t="str">
            <v>Match</v>
          </cell>
          <cell r="D10769" t="str">
            <v>iStar</v>
          </cell>
          <cell r="E10769" t="str">
            <v>Callable</v>
          </cell>
        </row>
        <row r="10770">
          <cell r="A10770" t="str">
            <v>3136F4QQ0</v>
          </cell>
          <cell r="B10770" t="str">
            <v>x3136F4QQ0</v>
          </cell>
          <cell r="C10770" t="str">
            <v>Match</v>
          </cell>
          <cell r="D10770" t="str">
            <v>iStar</v>
          </cell>
          <cell r="E10770" t="str">
            <v>Callable</v>
          </cell>
        </row>
        <row r="10771">
          <cell r="A10771" t="str">
            <v>3136F4QQ0</v>
          </cell>
          <cell r="B10771" t="str">
            <v>x3136F4QQ0</v>
          </cell>
          <cell r="C10771" t="str">
            <v>Match</v>
          </cell>
          <cell r="D10771" t="str">
            <v>iStar</v>
          </cell>
          <cell r="E10771" t="str">
            <v>CallableStep-Up</v>
          </cell>
        </row>
        <row r="10772">
          <cell r="A10772" t="str">
            <v>3136F4QR8</v>
          </cell>
          <cell r="B10772" t="str">
            <v>x3136F4QR8</v>
          </cell>
          <cell r="C10772" t="str">
            <v>Match</v>
          </cell>
          <cell r="D10772" t="str">
            <v>iStar</v>
          </cell>
          <cell r="E10772" t="str">
            <v>Callable</v>
          </cell>
        </row>
        <row r="10773">
          <cell r="A10773" t="str">
            <v>3136F4QR8</v>
          </cell>
          <cell r="B10773" t="str">
            <v>x3136F4QR8</v>
          </cell>
          <cell r="C10773" t="str">
            <v>Match</v>
          </cell>
          <cell r="D10773" t="str">
            <v>iStar</v>
          </cell>
          <cell r="E10773" t="str">
            <v>Callable</v>
          </cell>
        </row>
        <row r="10774">
          <cell r="A10774" t="str">
            <v>3136F4QR8</v>
          </cell>
          <cell r="B10774" t="str">
            <v>x3136F4QR8</v>
          </cell>
          <cell r="C10774" t="str">
            <v>Match</v>
          </cell>
          <cell r="D10774" t="str">
            <v>iStar</v>
          </cell>
          <cell r="E10774" t="str">
            <v>CallableStep-Up</v>
          </cell>
        </row>
        <row r="10775">
          <cell r="A10775" t="str">
            <v>3136F4QS6</v>
          </cell>
          <cell r="B10775" t="str">
            <v>x3136F4QS6</v>
          </cell>
          <cell r="C10775" t="str">
            <v>Match</v>
          </cell>
          <cell r="D10775" t="str">
            <v>iStar</v>
          </cell>
          <cell r="E10775" t="str">
            <v>CallableStep-Up</v>
          </cell>
        </row>
        <row r="10776">
          <cell r="A10776" t="str">
            <v>3136F4QS6</v>
          </cell>
          <cell r="B10776" t="str">
            <v>x3136F4QS6</v>
          </cell>
          <cell r="C10776" t="str">
            <v>Match</v>
          </cell>
          <cell r="D10776" t="str">
            <v>iStar</v>
          </cell>
          <cell r="E10776" t="str">
            <v>Step-Up</v>
          </cell>
        </row>
        <row r="10777">
          <cell r="A10777" t="str">
            <v>3136F4QS6</v>
          </cell>
          <cell r="B10777" t="str">
            <v>x3136F4QS6</v>
          </cell>
          <cell r="C10777" t="str">
            <v>Match</v>
          </cell>
          <cell r="D10777" t="str">
            <v>iStar</v>
          </cell>
          <cell r="E10777" t="str">
            <v>Bullet</v>
          </cell>
        </row>
        <row r="10778">
          <cell r="A10778" t="str">
            <v>3136F4QT4</v>
          </cell>
          <cell r="B10778" t="str">
            <v>x3136F4QT4</v>
          </cell>
          <cell r="C10778" t="str">
            <v>Match</v>
          </cell>
          <cell r="D10778" t="str">
            <v>iStar</v>
          </cell>
          <cell r="E10778" t="str">
            <v>Bullet</v>
          </cell>
        </row>
        <row r="10779">
          <cell r="A10779" t="str">
            <v>3136F4QT4</v>
          </cell>
          <cell r="B10779" t="str">
            <v>x3136F4QT4</v>
          </cell>
          <cell r="C10779" t="str">
            <v>Match</v>
          </cell>
          <cell r="D10779" t="str">
            <v>iStar</v>
          </cell>
          <cell r="E10779" t="str">
            <v>Bullet</v>
          </cell>
        </row>
        <row r="10780">
          <cell r="A10780" t="str">
            <v>3136F4QT4</v>
          </cell>
          <cell r="B10780" t="str">
            <v>x3136F4QT4</v>
          </cell>
          <cell r="C10780" t="str">
            <v>Match</v>
          </cell>
          <cell r="D10780" t="str">
            <v>iStar</v>
          </cell>
          <cell r="E10780" t="str">
            <v>Callable</v>
          </cell>
        </row>
        <row r="10781">
          <cell r="A10781" t="str">
            <v>3136F4QU1</v>
          </cell>
          <cell r="B10781" t="str">
            <v>x3136F4QU1</v>
          </cell>
          <cell r="C10781" t="str">
            <v>Match</v>
          </cell>
          <cell r="D10781" t="str">
            <v>iStar</v>
          </cell>
          <cell r="E10781" t="str">
            <v>Callable</v>
          </cell>
        </row>
        <row r="10782">
          <cell r="A10782" t="str">
            <v>3136F4QV9</v>
          </cell>
          <cell r="B10782" t="str">
            <v>x3136F4QV9</v>
          </cell>
          <cell r="C10782" t="str">
            <v>Match</v>
          </cell>
          <cell r="D10782" t="str">
            <v>iStar</v>
          </cell>
          <cell r="E10782" t="str">
            <v>Callable</v>
          </cell>
        </row>
        <row r="10783">
          <cell r="A10783" t="str">
            <v>3136F4QW7</v>
          </cell>
          <cell r="B10783" t="str">
            <v>x3136F4QW7</v>
          </cell>
          <cell r="C10783" t="str">
            <v>Match</v>
          </cell>
          <cell r="D10783" t="str">
            <v>iStar</v>
          </cell>
          <cell r="E10783" t="str">
            <v>Callable</v>
          </cell>
        </row>
        <row r="10784">
          <cell r="A10784" t="str">
            <v>3136F4QX5</v>
          </cell>
          <cell r="B10784" t="str">
            <v>x3136F4QX5</v>
          </cell>
          <cell r="C10784" t="str">
            <v>Match</v>
          </cell>
          <cell r="D10784" t="str">
            <v>iStar</v>
          </cell>
          <cell r="E10784" t="str">
            <v>Callable</v>
          </cell>
        </row>
        <row r="10785">
          <cell r="A10785" t="str">
            <v>3136F4QY3</v>
          </cell>
          <cell r="B10785" t="str">
            <v>x3136F4QY3</v>
          </cell>
          <cell r="C10785" t="str">
            <v>Match</v>
          </cell>
          <cell r="D10785" t="str">
            <v>iStar</v>
          </cell>
          <cell r="E10785" t="str">
            <v>Callable</v>
          </cell>
        </row>
        <row r="10786">
          <cell r="A10786" t="str">
            <v>3136F4QY3</v>
          </cell>
          <cell r="B10786" t="str">
            <v>x3136F4QY3</v>
          </cell>
          <cell r="C10786" t="str">
            <v>Match</v>
          </cell>
          <cell r="D10786" t="str">
            <v>iStar</v>
          </cell>
          <cell r="E10786" t="str">
            <v>CallableStep-Up</v>
          </cell>
        </row>
        <row r="10787">
          <cell r="A10787" t="str">
            <v>3136F4QZ0</v>
          </cell>
          <cell r="B10787" t="str">
            <v>x3136F4QZ0</v>
          </cell>
          <cell r="C10787" t="str">
            <v>Match</v>
          </cell>
          <cell r="D10787" t="str">
            <v>iStar</v>
          </cell>
          <cell r="E10787" t="str">
            <v>Callable</v>
          </cell>
        </row>
        <row r="10788">
          <cell r="A10788" t="str">
            <v>3136F4QZ0</v>
          </cell>
          <cell r="B10788" t="str">
            <v>x3136F4QZ0</v>
          </cell>
          <cell r="C10788" t="str">
            <v>Match</v>
          </cell>
          <cell r="D10788" t="str">
            <v>iStar</v>
          </cell>
          <cell r="E10788" t="str">
            <v>Callable</v>
          </cell>
        </row>
        <row r="10789">
          <cell r="A10789" t="str">
            <v>3136F4R22</v>
          </cell>
          <cell r="B10789" t="str">
            <v>x3136F4R22</v>
          </cell>
          <cell r="C10789" t="str">
            <v>Match</v>
          </cell>
          <cell r="D10789" t="str">
            <v>iStar</v>
          </cell>
          <cell r="E10789" t="str">
            <v>Callable</v>
          </cell>
        </row>
        <row r="10790">
          <cell r="A10790" t="str">
            <v>3136F4R48</v>
          </cell>
          <cell r="B10790" t="str">
            <v>x3136F4R48</v>
          </cell>
          <cell r="C10790" t="str">
            <v>Match</v>
          </cell>
          <cell r="D10790" t="str">
            <v>iStar</v>
          </cell>
          <cell r="E10790" t="str">
            <v>Callable</v>
          </cell>
        </row>
        <row r="10791">
          <cell r="A10791" t="str">
            <v>3136F4R48</v>
          </cell>
          <cell r="B10791" t="str">
            <v>x3136F4R48</v>
          </cell>
          <cell r="C10791" t="str">
            <v>Match</v>
          </cell>
          <cell r="D10791" t="str">
            <v>iStar</v>
          </cell>
          <cell r="E10791" t="str">
            <v>Callable</v>
          </cell>
        </row>
        <row r="10792">
          <cell r="A10792" t="str">
            <v>3136F4R55</v>
          </cell>
          <cell r="B10792" t="str">
            <v>x3136F4R55</v>
          </cell>
          <cell r="C10792" t="str">
            <v>Match</v>
          </cell>
          <cell r="D10792" t="str">
            <v>iStar</v>
          </cell>
          <cell r="E10792" t="str">
            <v>CallableStep-Up</v>
          </cell>
        </row>
        <row r="10793">
          <cell r="A10793" t="str">
            <v>3136F4R71</v>
          </cell>
          <cell r="B10793" t="str">
            <v>x3136F4R71</v>
          </cell>
          <cell r="C10793" t="str">
            <v>Match</v>
          </cell>
          <cell r="D10793" t="str">
            <v>iStar</v>
          </cell>
          <cell r="E10793" t="str">
            <v>CallableStep-Up</v>
          </cell>
        </row>
        <row r="10794">
          <cell r="A10794" t="str">
            <v>3136F4R71</v>
          </cell>
          <cell r="B10794" t="str">
            <v>x3136F4R71</v>
          </cell>
          <cell r="C10794" t="str">
            <v>Match</v>
          </cell>
          <cell r="D10794" t="str">
            <v>iStar</v>
          </cell>
          <cell r="E10794" t="str">
            <v>Step-Up</v>
          </cell>
        </row>
        <row r="10795">
          <cell r="A10795" t="str">
            <v>3136F4R71</v>
          </cell>
          <cell r="B10795" t="str">
            <v>x3136F4R71</v>
          </cell>
          <cell r="C10795" t="str">
            <v>Match</v>
          </cell>
          <cell r="D10795" t="str">
            <v>iStar</v>
          </cell>
          <cell r="E10795" t="str">
            <v>Callable</v>
          </cell>
        </row>
        <row r="10796">
          <cell r="A10796" t="str">
            <v>3136F4RA4</v>
          </cell>
          <cell r="B10796" t="str">
            <v>x3136F4RA4</v>
          </cell>
          <cell r="C10796" t="str">
            <v>Match</v>
          </cell>
          <cell r="D10796" t="str">
            <v>iStar</v>
          </cell>
          <cell r="E10796" t="str">
            <v>Callable</v>
          </cell>
        </row>
        <row r="10797">
          <cell r="A10797" t="str">
            <v>3136F4RB2</v>
          </cell>
          <cell r="B10797" t="str">
            <v>x3136F4RB2</v>
          </cell>
          <cell r="C10797" t="str">
            <v>Match</v>
          </cell>
          <cell r="D10797" t="str">
            <v>iStar</v>
          </cell>
          <cell r="E10797" t="str">
            <v>Callable</v>
          </cell>
        </row>
        <row r="10798">
          <cell r="A10798" t="str">
            <v>3136F4RB2</v>
          </cell>
          <cell r="B10798" t="str">
            <v>x3136F4RB2</v>
          </cell>
          <cell r="C10798" t="str">
            <v>Match</v>
          </cell>
          <cell r="D10798" t="str">
            <v>iStar</v>
          </cell>
          <cell r="E10798" t="str">
            <v>Callable</v>
          </cell>
        </row>
        <row r="10799">
          <cell r="A10799" t="str">
            <v>3136F4RB2</v>
          </cell>
          <cell r="B10799" t="str">
            <v>x3136F4RB2</v>
          </cell>
          <cell r="C10799" t="str">
            <v>Match</v>
          </cell>
          <cell r="D10799" t="str">
            <v>iStar</v>
          </cell>
          <cell r="E10799" t="str">
            <v>Callable</v>
          </cell>
        </row>
        <row r="10800">
          <cell r="A10800" t="str">
            <v>3136F4RB2</v>
          </cell>
          <cell r="B10800" t="str">
            <v>x3136F4RB2</v>
          </cell>
          <cell r="C10800" t="str">
            <v>Match</v>
          </cell>
          <cell r="D10800" t="str">
            <v>iStar</v>
          </cell>
          <cell r="E10800" t="str">
            <v>Callable</v>
          </cell>
        </row>
        <row r="10801">
          <cell r="A10801" t="str">
            <v>3136F4RC0</v>
          </cell>
          <cell r="B10801" t="str">
            <v>x3136F4RC0</v>
          </cell>
          <cell r="C10801" t="str">
            <v>Match</v>
          </cell>
          <cell r="D10801" t="str">
            <v>iStar</v>
          </cell>
          <cell r="E10801" t="str">
            <v>Callable</v>
          </cell>
        </row>
        <row r="10802">
          <cell r="A10802" t="str">
            <v>3136F4RF3</v>
          </cell>
          <cell r="B10802" t="str">
            <v>x3136F4RF3</v>
          </cell>
          <cell r="C10802" t="str">
            <v>Match</v>
          </cell>
          <cell r="D10802" t="str">
            <v>iStar</v>
          </cell>
          <cell r="E10802" t="str">
            <v>Callable</v>
          </cell>
        </row>
        <row r="10803">
          <cell r="A10803" t="str">
            <v>3136F4RG1</v>
          </cell>
          <cell r="B10803" t="str">
            <v>x3136F4RG1</v>
          </cell>
          <cell r="C10803" t="str">
            <v>Match</v>
          </cell>
          <cell r="D10803" t="str">
            <v>iStar</v>
          </cell>
          <cell r="E10803" t="str">
            <v>Callable</v>
          </cell>
        </row>
        <row r="10804">
          <cell r="A10804" t="str">
            <v>3136F4RH9</v>
          </cell>
          <cell r="B10804" t="str">
            <v>x3136F4RH9</v>
          </cell>
          <cell r="C10804" t="str">
            <v>Match</v>
          </cell>
          <cell r="D10804" t="str">
            <v>iStar</v>
          </cell>
          <cell r="E10804" t="str">
            <v>CallableStep-Up</v>
          </cell>
        </row>
        <row r="10805">
          <cell r="A10805" t="str">
            <v>3136F4RJ5</v>
          </cell>
          <cell r="B10805" t="str">
            <v>x3136F4RJ5</v>
          </cell>
          <cell r="C10805" t="str">
            <v>Match</v>
          </cell>
          <cell r="D10805" t="str">
            <v>iStar</v>
          </cell>
          <cell r="E10805" t="str">
            <v>CallableStep-Up</v>
          </cell>
        </row>
        <row r="10806">
          <cell r="A10806" t="str">
            <v>3136F4RK2</v>
          </cell>
          <cell r="B10806" t="str">
            <v>x3136F4RK2</v>
          </cell>
          <cell r="C10806" t="str">
            <v>Match</v>
          </cell>
          <cell r="D10806" t="str">
            <v>iStar</v>
          </cell>
          <cell r="E10806" t="str">
            <v>Step-Up</v>
          </cell>
        </row>
        <row r="10807">
          <cell r="A10807" t="str">
            <v>3136F4RL0</v>
          </cell>
          <cell r="B10807" t="str">
            <v>x3136F4RL0</v>
          </cell>
          <cell r="C10807" t="str">
            <v>Match</v>
          </cell>
          <cell r="D10807" t="str">
            <v>iStar</v>
          </cell>
          <cell r="E10807" t="str">
            <v>Callable</v>
          </cell>
        </row>
        <row r="10808">
          <cell r="A10808" t="str">
            <v>3136F4RM8</v>
          </cell>
          <cell r="B10808" t="str">
            <v>x3136F4RM8</v>
          </cell>
          <cell r="C10808" t="str">
            <v>Match</v>
          </cell>
          <cell r="D10808" t="str">
            <v>iStar</v>
          </cell>
          <cell r="E10808" t="str">
            <v>Callable</v>
          </cell>
        </row>
        <row r="10809">
          <cell r="A10809" t="str">
            <v>3136F4RN6</v>
          </cell>
          <cell r="B10809" t="str">
            <v>x3136F4RN6</v>
          </cell>
          <cell r="C10809" t="str">
            <v>Match</v>
          </cell>
          <cell r="D10809" t="str">
            <v>iStar</v>
          </cell>
          <cell r="E10809" t="str">
            <v>Callable</v>
          </cell>
        </row>
        <row r="10810">
          <cell r="A10810" t="str">
            <v>3136F4RP1</v>
          </cell>
          <cell r="B10810" t="str">
            <v>x3136F4RP1</v>
          </cell>
          <cell r="C10810" t="str">
            <v>Match</v>
          </cell>
          <cell r="D10810" t="str">
            <v>iStar</v>
          </cell>
          <cell r="E10810" t="str">
            <v>Callable</v>
          </cell>
        </row>
        <row r="10811">
          <cell r="A10811" t="str">
            <v>3136F4RP1</v>
          </cell>
          <cell r="B10811" t="str">
            <v>x3136F4RP1</v>
          </cell>
          <cell r="C10811" t="str">
            <v>Match</v>
          </cell>
          <cell r="D10811" t="str">
            <v>iStar</v>
          </cell>
          <cell r="E10811" t="str">
            <v>Callable</v>
          </cell>
        </row>
        <row r="10812">
          <cell r="A10812" t="str">
            <v>3136F4RQ9</v>
          </cell>
          <cell r="B10812" t="str">
            <v>x3136F4RQ9</v>
          </cell>
          <cell r="C10812" t="str">
            <v>Match</v>
          </cell>
          <cell r="D10812" t="str">
            <v>iStar</v>
          </cell>
          <cell r="E10812" t="str">
            <v>Bullet</v>
          </cell>
        </row>
        <row r="10813">
          <cell r="A10813" t="str">
            <v>3136F4RR7</v>
          </cell>
          <cell r="B10813" t="str">
            <v>x3136F4RR7</v>
          </cell>
          <cell r="C10813" t="str">
            <v>Match</v>
          </cell>
          <cell r="D10813" t="str">
            <v>iStar</v>
          </cell>
          <cell r="E10813" t="str">
            <v>Callable</v>
          </cell>
        </row>
        <row r="10814">
          <cell r="A10814" t="str">
            <v>3136F4RR7</v>
          </cell>
          <cell r="B10814" t="str">
            <v>x3136F4RR7</v>
          </cell>
          <cell r="C10814" t="str">
            <v>Match</v>
          </cell>
          <cell r="D10814" t="str">
            <v>iStar</v>
          </cell>
          <cell r="E10814" t="str">
            <v>Callable</v>
          </cell>
        </row>
        <row r="10815">
          <cell r="A10815" t="str">
            <v>3136F4RS5</v>
          </cell>
          <cell r="B10815" t="str">
            <v>x3136F4RS5</v>
          </cell>
          <cell r="C10815" t="str">
            <v>Match</v>
          </cell>
          <cell r="D10815" t="str">
            <v>iStar</v>
          </cell>
          <cell r="E10815" t="str">
            <v>Callable</v>
          </cell>
        </row>
        <row r="10816">
          <cell r="A10816" t="str">
            <v>3136F4RT3</v>
          </cell>
          <cell r="B10816" t="str">
            <v>x3136F4RT3</v>
          </cell>
          <cell r="C10816" t="str">
            <v>Match</v>
          </cell>
          <cell r="D10816" t="str">
            <v>iStar</v>
          </cell>
          <cell r="E10816" t="str">
            <v>Callable</v>
          </cell>
        </row>
        <row r="10817">
          <cell r="A10817" t="str">
            <v>3136F4RU0</v>
          </cell>
          <cell r="B10817" t="str">
            <v>x3136F4RU0</v>
          </cell>
          <cell r="C10817" t="str">
            <v>Match</v>
          </cell>
          <cell r="D10817" t="str">
            <v>iStar</v>
          </cell>
          <cell r="E10817" t="str">
            <v>Callable</v>
          </cell>
        </row>
        <row r="10818">
          <cell r="A10818" t="str">
            <v>3136F4RU0</v>
          </cell>
          <cell r="B10818" t="str">
            <v>x3136F4RU0</v>
          </cell>
          <cell r="C10818" t="str">
            <v>Match</v>
          </cell>
          <cell r="D10818" t="str">
            <v>iStar</v>
          </cell>
          <cell r="E10818" t="str">
            <v>Callable</v>
          </cell>
        </row>
        <row r="10819">
          <cell r="A10819" t="str">
            <v>3136F4RU0</v>
          </cell>
          <cell r="B10819" t="str">
            <v>x3136F4RU0</v>
          </cell>
          <cell r="C10819" t="str">
            <v>Match</v>
          </cell>
          <cell r="D10819" t="str">
            <v>iStar</v>
          </cell>
          <cell r="E10819" t="str">
            <v>Callable</v>
          </cell>
        </row>
        <row r="10820">
          <cell r="A10820" t="str">
            <v>3136F4RV8</v>
          </cell>
          <cell r="B10820" t="str">
            <v>x3136F4RV8</v>
          </cell>
          <cell r="C10820" t="str">
            <v>Match</v>
          </cell>
          <cell r="D10820" t="str">
            <v>iStar</v>
          </cell>
          <cell r="E10820" t="str">
            <v>Callable</v>
          </cell>
        </row>
        <row r="10821">
          <cell r="A10821" t="str">
            <v>3136F4RV8</v>
          </cell>
          <cell r="B10821" t="str">
            <v>x3136F4RV8</v>
          </cell>
          <cell r="C10821" t="str">
            <v>Match</v>
          </cell>
          <cell r="D10821" t="str">
            <v>iStar</v>
          </cell>
          <cell r="E10821" t="str">
            <v>Callable</v>
          </cell>
        </row>
        <row r="10822">
          <cell r="A10822" t="str">
            <v>3136F4RV8</v>
          </cell>
          <cell r="B10822" t="str">
            <v>x3136F4RV8</v>
          </cell>
          <cell r="C10822" t="str">
            <v>Match</v>
          </cell>
          <cell r="D10822" t="str">
            <v>iStar</v>
          </cell>
          <cell r="E10822" t="str">
            <v>Callable</v>
          </cell>
        </row>
        <row r="10823">
          <cell r="A10823" t="str">
            <v>3136F4RW6</v>
          </cell>
          <cell r="B10823" t="str">
            <v>x3136F4RW6</v>
          </cell>
          <cell r="C10823" t="str">
            <v>Match</v>
          </cell>
          <cell r="D10823" t="str">
            <v>iStar</v>
          </cell>
          <cell r="E10823" t="str">
            <v>Callable</v>
          </cell>
        </row>
        <row r="10824">
          <cell r="A10824" t="str">
            <v>3136F4RW6</v>
          </cell>
          <cell r="B10824" t="str">
            <v>x3136F4RW6</v>
          </cell>
          <cell r="C10824" t="str">
            <v>Match</v>
          </cell>
          <cell r="D10824" t="str">
            <v>iStar</v>
          </cell>
          <cell r="E10824" t="str">
            <v>Callable</v>
          </cell>
        </row>
        <row r="10825">
          <cell r="A10825" t="str">
            <v>3136F4RW6</v>
          </cell>
          <cell r="B10825" t="str">
            <v>x3136F4RW6</v>
          </cell>
          <cell r="C10825" t="str">
            <v>Match</v>
          </cell>
          <cell r="D10825" t="str">
            <v>iStar</v>
          </cell>
          <cell r="E10825" t="str">
            <v>Bullet</v>
          </cell>
        </row>
        <row r="10826">
          <cell r="A10826" t="str">
            <v>3136F4RX4</v>
          </cell>
          <cell r="B10826" t="str">
            <v>x3136F4RX4</v>
          </cell>
          <cell r="C10826" t="str">
            <v>Match</v>
          </cell>
          <cell r="D10826" t="str">
            <v>iStar</v>
          </cell>
          <cell r="E10826" t="str">
            <v>Bullet</v>
          </cell>
        </row>
        <row r="10827">
          <cell r="A10827" t="str">
            <v>3136F4RX4</v>
          </cell>
          <cell r="B10827" t="str">
            <v>x3136F4RX4</v>
          </cell>
          <cell r="C10827" t="str">
            <v>Match</v>
          </cell>
          <cell r="D10827" t="str">
            <v>iStar</v>
          </cell>
          <cell r="E10827" t="str">
            <v>VariableRateBond</v>
          </cell>
        </row>
        <row r="10828">
          <cell r="A10828" t="str">
            <v>3136F4RX4</v>
          </cell>
          <cell r="B10828" t="str">
            <v>x3136F4RX4</v>
          </cell>
          <cell r="C10828" t="str">
            <v>Match</v>
          </cell>
          <cell r="D10828" t="str">
            <v>iStar</v>
          </cell>
          <cell r="E10828" t="str">
            <v>VariableRateBond</v>
          </cell>
        </row>
        <row r="10829">
          <cell r="A10829" t="str">
            <v>3136F4RY2</v>
          </cell>
          <cell r="B10829" t="str">
            <v>x3136F4RY2</v>
          </cell>
          <cell r="C10829" t="str">
            <v>Match</v>
          </cell>
          <cell r="D10829" t="str">
            <v>iStar</v>
          </cell>
          <cell r="E10829" t="str">
            <v>VariableRateBond</v>
          </cell>
        </row>
        <row r="10830">
          <cell r="A10830" t="str">
            <v>3136F4RY2</v>
          </cell>
          <cell r="B10830" t="str">
            <v>x3136F4RY2</v>
          </cell>
          <cell r="C10830" t="str">
            <v>Match</v>
          </cell>
          <cell r="D10830" t="str">
            <v>iStar</v>
          </cell>
          <cell r="E10830" t="str">
            <v>Callable</v>
          </cell>
        </row>
        <row r="10831">
          <cell r="A10831" t="str">
            <v>3136F4RY2</v>
          </cell>
          <cell r="B10831" t="str">
            <v>x3136F4RY2</v>
          </cell>
          <cell r="C10831" t="str">
            <v>Match</v>
          </cell>
          <cell r="D10831" t="str">
            <v>iStar</v>
          </cell>
          <cell r="E10831" t="str">
            <v>Callable</v>
          </cell>
        </row>
        <row r="10832">
          <cell r="A10832" t="str">
            <v>3136F4RZ9</v>
          </cell>
          <cell r="B10832" t="str">
            <v>x3136F4RZ9</v>
          </cell>
          <cell r="C10832" t="str">
            <v>Match</v>
          </cell>
          <cell r="D10832" t="str">
            <v>iStar</v>
          </cell>
          <cell r="E10832" t="str">
            <v>Callable</v>
          </cell>
        </row>
        <row r="10833">
          <cell r="A10833" t="str">
            <v>3136F4RZ9</v>
          </cell>
          <cell r="B10833" t="str">
            <v>x3136F4RZ9</v>
          </cell>
          <cell r="C10833" t="str">
            <v>Match</v>
          </cell>
          <cell r="D10833" t="str">
            <v>iStar</v>
          </cell>
          <cell r="E10833" t="str">
            <v>Callable</v>
          </cell>
        </row>
        <row r="10834">
          <cell r="A10834" t="str">
            <v>3136F4RZ9</v>
          </cell>
          <cell r="B10834" t="str">
            <v>x3136F4RZ9</v>
          </cell>
          <cell r="C10834" t="str">
            <v>Match</v>
          </cell>
          <cell r="D10834" t="str">
            <v>iStar</v>
          </cell>
          <cell r="E10834" t="str">
            <v>Bullet</v>
          </cell>
        </row>
        <row r="10835">
          <cell r="A10835" t="str">
            <v>3136F4S21</v>
          </cell>
          <cell r="B10835" t="str">
            <v>x3136F4S21</v>
          </cell>
          <cell r="C10835" t="str">
            <v>Match</v>
          </cell>
          <cell r="D10835" t="str">
            <v>iStar</v>
          </cell>
          <cell r="E10835" t="str">
            <v>CallableStep-Up</v>
          </cell>
        </row>
        <row r="10836">
          <cell r="A10836" t="str">
            <v>3136F4S21</v>
          </cell>
          <cell r="B10836" t="str">
            <v>x3136F4S21</v>
          </cell>
          <cell r="C10836" t="str">
            <v>Match</v>
          </cell>
          <cell r="D10836" t="str">
            <v>iStar</v>
          </cell>
          <cell r="E10836" t="str">
            <v>Step-Up</v>
          </cell>
        </row>
        <row r="10837">
          <cell r="A10837" t="str">
            <v>3136F4S39</v>
          </cell>
          <cell r="B10837" t="str">
            <v>x3136F4S39</v>
          </cell>
          <cell r="C10837" t="str">
            <v>Match</v>
          </cell>
          <cell r="D10837" t="str">
            <v>iStar</v>
          </cell>
          <cell r="E10837" t="str">
            <v>Bullet</v>
          </cell>
        </row>
        <row r="10838">
          <cell r="A10838" t="str">
            <v>3136F4S39</v>
          </cell>
          <cell r="B10838" t="str">
            <v>x3136F4S39</v>
          </cell>
          <cell r="C10838" t="str">
            <v>Match</v>
          </cell>
          <cell r="D10838" t="str">
            <v>iStar</v>
          </cell>
          <cell r="E10838" t="str">
            <v>Bullet</v>
          </cell>
        </row>
        <row r="10839">
          <cell r="A10839" t="str">
            <v>3136F4S47</v>
          </cell>
          <cell r="B10839" t="str">
            <v>x3136F4S47</v>
          </cell>
          <cell r="C10839" t="str">
            <v>Match</v>
          </cell>
          <cell r="D10839" t="str">
            <v>iStar</v>
          </cell>
          <cell r="E10839" t="str">
            <v>Bullet</v>
          </cell>
        </row>
        <row r="10840">
          <cell r="A10840" t="str">
            <v>3136F4S47</v>
          </cell>
          <cell r="B10840" t="str">
            <v>x3136F4S47</v>
          </cell>
          <cell r="C10840" t="str">
            <v>Match</v>
          </cell>
          <cell r="D10840" t="str">
            <v>iStar</v>
          </cell>
          <cell r="E10840" t="str">
            <v>Callable</v>
          </cell>
        </row>
        <row r="10841">
          <cell r="A10841" t="str">
            <v>3136F4S54</v>
          </cell>
          <cell r="B10841" t="str">
            <v>x3136F4S54</v>
          </cell>
          <cell r="C10841" t="str">
            <v>Match</v>
          </cell>
          <cell r="D10841" t="str">
            <v>iStar</v>
          </cell>
          <cell r="E10841" t="str">
            <v>Callable</v>
          </cell>
        </row>
        <row r="10842">
          <cell r="A10842" t="str">
            <v>3136F4S54</v>
          </cell>
          <cell r="B10842" t="str">
            <v>x3136F4S54</v>
          </cell>
          <cell r="C10842" t="str">
            <v>Match</v>
          </cell>
          <cell r="D10842" t="str">
            <v>iStar</v>
          </cell>
          <cell r="E10842" t="str">
            <v>CallableStep-Up</v>
          </cell>
        </row>
        <row r="10843">
          <cell r="A10843" t="str">
            <v>3136F4S62</v>
          </cell>
          <cell r="B10843" t="str">
            <v>x3136F4S62</v>
          </cell>
          <cell r="C10843" t="str">
            <v>Match</v>
          </cell>
          <cell r="D10843" t="str">
            <v>iStar</v>
          </cell>
          <cell r="E10843" t="str">
            <v>Step-Up</v>
          </cell>
        </row>
        <row r="10844">
          <cell r="A10844" t="str">
            <v>3136F4S62</v>
          </cell>
          <cell r="B10844" t="str">
            <v>x3136F4S62</v>
          </cell>
          <cell r="C10844" t="str">
            <v>Match</v>
          </cell>
          <cell r="D10844" t="str">
            <v>iStar</v>
          </cell>
          <cell r="E10844" t="str">
            <v>CallableStep-Up</v>
          </cell>
        </row>
        <row r="10845">
          <cell r="A10845" t="str">
            <v>3136F4S70</v>
          </cell>
          <cell r="B10845" t="str">
            <v>x3136F4S70</v>
          </cell>
          <cell r="C10845" t="str">
            <v>Match</v>
          </cell>
          <cell r="D10845" t="str">
            <v>iStar</v>
          </cell>
          <cell r="E10845" t="str">
            <v>Step-Up</v>
          </cell>
        </row>
        <row r="10846">
          <cell r="A10846" t="str">
            <v>3136F4S70</v>
          </cell>
          <cell r="B10846" t="str">
            <v>x3136F4S70</v>
          </cell>
          <cell r="C10846" t="str">
            <v>Match</v>
          </cell>
          <cell r="D10846" t="str">
            <v>iStar</v>
          </cell>
          <cell r="E10846" t="str">
            <v>Callable</v>
          </cell>
        </row>
        <row r="10847">
          <cell r="A10847" t="str">
            <v>3136F4S88</v>
          </cell>
          <cell r="B10847" t="str">
            <v>x3136F4S88</v>
          </cell>
          <cell r="C10847" t="str">
            <v>Match</v>
          </cell>
          <cell r="D10847" t="str">
            <v>iStar</v>
          </cell>
          <cell r="E10847" t="str">
            <v>Bullet</v>
          </cell>
        </row>
        <row r="10848">
          <cell r="A10848" t="str">
            <v>3136F4S88</v>
          </cell>
          <cell r="B10848" t="str">
            <v>x3136F4S88</v>
          </cell>
          <cell r="C10848" t="str">
            <v>Match</v>
          </cell>
          <cell r="D10848" t="str">
            <v>iStar</v>
          </cell>
          <cell r="E10848" t="str">
            <v>Bullet</v>
          </cell>
        </row>
        <row r="10849">
          <cell r="A10849" t="str">
            <v>3136F4S96</v>
          </cell>
          <cell r="B10849" t="str">
            <v>x3136F4S96</v>
          </cell>
          <cell r="C10849" t="str">
            <v>Match</v>
          </cell>
          <cell r="D10849" t="str">
            <v>iStar</v>
          </cell>
          <cell r="E10849" t="str">
            <v>CallableStep-Up</v>
          </cell>
        </row>
        <row r="10850">
          <cell r="A10850" t="str">
            <v>3136F4S96</v>
          </cell>
          <cell r="B10850" t="str">
            <v>x3136F4S96</v>
          </cell>
          <cell r="C10850" t="str">
            <v>Match</v>
          </cell>
          <cell r="D10850" t="str">
            <v>iStar</v>
          </cell>
          <cell r="E10850" t="str">
            <v>CallableStep-Up</v>
          </cell>
        </row>
        <row r="10851">
          <cell r="A10851" t="str">
            <v>3136F4SA3</v>
          </cell>
          <cell r="B10851" t="str">
            <v>x3136F4SA3</v>
          </cell>
          <cell r="C10851" t="str">
            <v>Match</v>
          </cell>
          <cell r="D10851" t="str">
            <v>iStar</v>
          </cell>
          <cell r="E10851" t="str">
            <v>Callable</v>
          </cell>
        </row>
        <row r="10852">
          <cell r="A10852" t="str">
            <v>3136F4SB1</v>
          </cell>
          <cell r="B10852" t="str">
            <v>x3136F4SB1</v>
          </cell>
          <cell r="C10852" t="str">
            <v>Match</v>
          </cell>
          <cell r="D10852" t="str">
            <v>iStar</v>
          </cell>
          <cell r="E10852" t="str">
            <v>Callable</v>
          </cell>
        </row>
        <row r="10853">
          <cell r="A10853" t="str">
            <v>3136F4SB1</v>
          </cell>
          <cell r="B10853" t="str">
            <v>x3136F4SB1</v>
          </cell>
          <cell r="C10853" t="str">
            <v>Match</v>
          </cell>
          <cell r="D10853" t="str">
            <v>iStar</v>
          </cell>
          <cell r="E10853" t="str">
            <v>Callable</v>
          </cell>
        </row>
        <row r="10854">
          <cell r="A10854" t="str">
            <v>3136F4SC9</v>
          </cell>
          <cell r="B10854" t="str">
            <v>x3136F4SC9</v>
          </cell>
          <cell r="C10854" t="str">
            <v>Match</v>
          </cell>
          <cell r="D10854" t="str">
            <v>iStar</v>
          </cell>
          <cell r="E10854" t="str">
            <v>Bullet</v>
          </cell>
        </row>
        <row r="10855">
          <cell r="A10855" t="str">
            <v>3136F4SD7</v>
          </cell>
          <cell r="B10855" t="str">
            <v>x3136F4SD7</v>
          </cell>
          <cell r="C10855" t="str">
            <v>Match</v>
          </cell>
          <cell r="D10855" t="str">
            <v>iStar</v>
          </cell>
          <cell r="E10855" t="str">
            <v>CallableStep-Up</v>
          </cell>
        </row>
        <row r="10856">
          <cell r="A10856" t="str">
            <v>3136F4SE5</v>
          </cell>
          <cell r="B10856" t="str">
            <v>x3136F4SE5</v>
          </cell>
          <cell r="C10856" t="str">
            <v>Match</v>
          </cell>
          <cell r="D10856" t="str">
            <v>iStar</v>
          </cell>
          <cell r="E10856" t="str">
            <v>Callable</v>
          </cell>
        </row>
        <row r="10857">
          <cell r="A10857" t="str">
            <v>3136F4SF2</v>
          </cell>
          <cell r="B10857" t="str">
            <v>x3136F4SF2</v>
          </cell>
          <cell r="C10857" t="str">
            <v>Match</v>
          </cell>
          <cell r="D10857" t="str">
            <v>iStar</v>
          </cell>
          <cell r="E10857" t="str">
            <v>Callable</v>
          </cell>
        </row>
        <row r="10858">
          <cell r="A10858" t="str">
            <v>3136F4SG0</v>
          </cell>
          <cell r="B10858" t="str">
            <v>x3136F4SG0</v>
          </cell>
          <cell r="C10858" t="str">
            <v>Match</v>
          </cell>
          <cell r="D10858" t="str">
            <v>iStar</v>
          </cell>
          <cell r="E10858" t="str">
            <v>Callable</v>
          </cell>
        </row>
        <row r="10859">
          <cell r="A10859" t="str">
            <v>3136F4SH8</v>
          </cell>
          <cell r="B10859" t="str">
            <v>x3136F4SH8</v>
          </cell>
          <cell r="C10859" t="str">
            <v>Match</v>
          </cell>
          <cell r="D10859" t="str">
            <v>iStar</v>
          </cell>
          <cell r="E10859" t="str">
            <v>Bullet</v>
          </cell>
        </row>
        <row r="10860">
          <cell r="A10860" t="str">
            <v>3136F4SJ4</v>
          </cell>
          <cell r="B10860" t="str">
            <v>x3136F4SJ4</v>
          </cell>
          <cell r="C10860" t="str">
            <v>Match</v>
          </cell>
          <cell r="D10860" t="str">
            <v>iStar</v>
          </cell>
          <cell r="E10860" t="str">
            <v>Bullet</v>
          </cell>
        </row>
        <row r="10861">
          <cell r="A10861" t="str">
            <v>3136F4SK1</v>
          </cell>
          <cell r="B10861" t="str">
            <v>x3136F4SK1</v>
          </cell>
          <cell r="C10861" t="str">
            <v>Match</v>
          </cell>
          <cell r="D10861" t="str">
            <v>iStar</v>
          </cell>
          <cell r="E10861" t="str">
            <v>Callable</v>
          </cell>
        </row>
        <row r="10862">
          <cell r="A10862" t="str">
            <v>3136F4SK1</v>
          </cell>
          <cell r="B10862" t="str">
            <v>x3136F4SK1</v>
          </cell>
          <cell r="C10862" t="str">
            <v>Match</v>
          </cell>
          <cell r="D10862" t="str">
            <v>iStar</v>
          </cell>
          <cell r="E10862" t="str">
            <v>Callable</v>
          </cell>
        </row>
        <row r="10863">
          <cell r="A10863" t="str">
            <v>3136F4SK1</v>
          </cell>
          <cell r="B10863" t="str">
            <v>x3136F4SK1</v>
          </cell>
          <cell r="C10863" t="str">
            <v>Match</v>
          </cell>
          <cell r="D10863" t="str">
            <v>iStar</v>
          </cell>
          <cell r="E10863" t="str">
            <v>Callable</v>
          </cell>
        </row>
        <row r="10864">
          <cell r="A10864" t="str">
            <v>3136F4SL9</v>
          </cell>
          <cell r="B10864" t="str">
            <v>x3136F4SL9</v>
          </cell>
          <cell r="C10864" t="str">
            <v>Match</v>
          </cell>
          <cell r="D10864" t="str">
            <v>iStar</v>
          </cell>
          <cell r="E10864" t="str">
            <v>Callable</v>
          </cell>
        </row>
        <row r="10865">
          <cell r="A10865" t="str">
            <v>3136F4SM7</v>
          </cell>
          <cell r="B10865" t="str">
            <v>x3136F4SM7</v>
          </cell>
          <cell r="C10865" t="str">
            <v>Match</v>
          </cell>
          <cell r="D10865" t="str">
            <v>iStar</v>
          </cell>
          <cell r="E10865" t="str">
            <v>Callable</v>
          </cell>
        </row>
        <row r="10866">
          <cell r="A10866" t="str">
            <v>3136F4SM7</v>
          </cell>
          <cell r="B10866" t="str">
            <v>x3136F4SM7</v>
          </cell>
          <cell r="C10866" t="str">
            <v>Match</v>
          </cell>
          <cell r="D10866" t="str">
            <v>iStar</v>
          </cell>
          <cell r="E10866" t="str">
            <v>Callable</v>
          </cell>
        </row>
        <row r="10867">
          <cell r="A10867" t="str">
            <v>3136F4SM7</v>
          </cell>
          <cell r="B10867" t="str">
            <v>x3136F4SM7</v>
          </cell>
          <cell r="C10867" t="str">
            <v>Match</v>
          </cell>
          <cell r="D10867" t="str">
            <v>iStar</v>
          </cell>
          <cell r="E10867" t="str">
            <v>CallableStep-Up</v>
          </cell>
        </row>
        <row r="10868">
          <cell r="A10868" t="str">
            <v>3136F4SN5</v>
          </cell>
          <cell r="B10868" t="str">
            <v>x3136F4SN5</v>
          </cell>
          <cell r="C10868" t="str">
            <v>Match</v>
          </cell>
          <cell r="D10868" t="str">
            <v>iStar</v>
          </cell>
          <cell r="E10868" t="str">
            <v>Callable</v>
          </cell>
        </row>
        <row r="10869">
          <cell r="A10869" t="str">
            <v>3136F4SN5</v>
          </cell>
          <cell r="B10869" t="str">
            <v>x3136F4SN5</v>
          </cell>
          <cell r="C10869" t="str">
            <v>Match</v>
          </cell>
          <cell r="D10869" t="str">
            <v>iStar</v>
          </cell>
          <cell r="E10869" t="str">
            <v>Bullet</v>
          </cell>
        </row>
        <row r="10870">
          <cell r="A10870" t="str">
            <v>3136F4SP0</v>
          </cell>
          <cell r="B10870" t="str">
            <v>x3136F4SP0</v>
          </cell>
          <cell r="C10870" t="str">
            <v>Match</v>
          </cell>
          <cell r="D10870" t="str">
            <v>iStar</v>
          </cell>
          <cell r="E10870" t="str">
            <v>Bullet</v>
          </cell>
        </row>
        <row r="10871">
          <cell r="A10871" t="str">
            <v>3136F4SP0</v>
          </cell>
          <cell r="B10871" t="str">
            <v>x3136F4SP0</v>
          </cell>
          <cell r="C10871" t="str">
            <v>Match</v>
          </cell>
          <cell r="D10871" t="str">
            <v>iStar</v>
          </cell>
          <cell r="E10871" t="str">
            <v>CallableStep-Up</v>
          </cell>
        </row>
        <row r="10872">
          <cell r="A10872" t="str">
            <v>3136F4SP0</v>
          </cell>
          <cell r="B10872" t="str">
            <v>x3136F4SP0</v>
          </cell>
          <cell r="C10872" t="str">
            <v>Match</v>
          </cell>
          <cell r="D10872" t="str">
            <v>iStar</v>
          </cell>
          <cell r="E10872" t="str">
            <v>CallableStep-Up</v>
          </cell>
        </row>
        <row r="10873">
          <cell r="A10873" t="str">
            <v>3136F4SQ8</v>
          </cell>
          <cell r="B10873" t="str">
            <v>x3136F4SQ8</v>
          </cell>
          <cell r="C10873" t="str">
            <v>Match</v>
          </cell>
          <cell r="D10873" t="str">
            <v>iStar</v>
          </cell>
          <cell r="E10873" t="str">
            <v>Step-Up</v>
          </cell>
        </row>
        <row r="10874">
          <cell r="A10874" t="str">
            <v>3136F4SR6</v>
          </cell>
          <cell r="B10874" t="str">
            <v>x3136F4SR6</v>
          </cell>
          <cell r="C10874" t="str">
            <v>Match</v>
          </cell>
          <cell r="D10874" t="str">
            <v>iStar</v>
          </cell>
          <cell r="E10874" t="str">
            <v>Callable</v>
          </cell>
        </row>
        <row r="10875">
          <cell r="A10875" t="str">
            <v>3136F4SR6</v>
          </cell>
          <cell r="B10875" t="str">
            <v>x3136F4SR6</v>
          </cell>
          <cell r="C10875" t="str">
            <v>Match</v>
          </cell>
          <cell r="D10875" t="str">
            <v>iStar</v>
          </cell>
          <cell r="E10875" t="str">
            <v>Callable</v>
          </cell>
        </row>
        <row r="10876">
          <cell r="A10876" t="str">
            <v>3136F4SR6</v>
          </cell>
          <cell r="B10876" t="str">
            <v>x3136F4SR6</v>
          </cell>
          <cell r="C10876" t="str">
            <v>Match</v>
          </cell>
          <cell r="D10876" t="str">
            <v>iStar</v>
          </cell>
          <cell r="E10876" t="str">
            <v>Callable</v>
          </cell>
        </row>
        <row r="10877">
          <cell r="A10877" t="str">
            <v>3136F4SS4</v>
          </cell>
          <cell r="B10877" t="str">
            <v>x3136F4SS4</v>
          </cell>
          <cell r="C10877" t="str">
            <v>Match</v>
          </cell>
          <cell r="D10877" t="str">
            <v>iStar</v>
          </cell>
          <cell r="E10877" t="str">
            <v>Callable</v>
          </cell>
        </row>
        <row r="10878">
          <cell r="A10878" t="str">
            <v>3136F4SS4</v>
          </cell>
          <cell r="B10878" t="str">
            <v>x3136F4SS4</v>
          </cell>
          <cell r="C10878" t="str">
            <v>Match</v>
          </cell>
          <cell r="D10878" t="str">
            <v>iStar</v>
          </cell>
          <cell r="E10878" t="str">
            <v>Callable</v>
          </cell>
        </row>
        <row r="10879">
          <cell r="A10879" t="str">
            <v>3136F4SS4</v>
          </cell>
          <cell r="B10879" t="str">
            <v>x3136F4SS4</v>
          </cell>
          <cell r="C10879" t="str">
            <v>Match</v>
          </cell>
          <cell r="D10879" t="str">
            <v>iStar</v>
          </cell>
          <cell r="E10879" t="str">
            <v>Callable</v>
          </cell>
        </row>
        <row r="10880">
          <cell r="A10880" t="str">
            <v>3136F4ST2</v>
          </cell>
          <cell r="B10880" t="str">
            <v>x3136F4ST2</v>
          </cell>
          <cell r="C10880" t="str">
            <v>Match</v>
          </cell>
          <cell r="D10880" t="str">
            <v>iStar</v>
          </cell>
          <cell r="E10880" t="str">
            <v>Callable</v>
          </cell>
        </row>
        <row r="10881">
          <cell r="A10881" t="str">
            <v>3136F4ST2</v>
          </cell>
          <cell r="B10881" t="str">
            <v>x3136F4ST2</v>
          </cell>
          <cell r="C10881" t="str">
            <v>Match</v>
          </cell>
          <cell r="D10881" t="str">
            <v>iStar</v>
          </cell>
          <cell r="E10881" t="str">
            <v>Callable</v>
          </cell>
        </row>
        <row r="10882">
          <cell r="A10882" t="str">
            <v>3136F4ST2</v>
          </cell>
          <cell r="B10882" t="str">
            <v>x3136F4ST2</v>
          </cell>
          <cell r="C10882" t="str">
            <v>Match</v>
          </cell>
          <cell r="D10882" t="str">
            <v>iStar</v>
          </cell>
          <cell r="E10882" t="str">
            <v>Callable</v>
          </cell>
        </row>
        <row r="10883">
          <cell r="A10883" t="str">
            <v>3136F4SU9</v>
          </cell>
          <cell r="B10883" t="str">
            <v>x3136F4SU9</v>
          </cell>
          <cell r="C10883" t="str">
            <v>Match</v>
          </cell>
          <cell r="D10883" t="str">
            <v>iStar</v>
          </cell>
          <cell r="E10883" t="str">
            <v>Bullet</v>
          </cell>
        </row>
        <row r="10884">
          <cell r="A10884" t="str">
            <v>3136F4SV7</v>
          </cell>
          <cell r="B10884" t="str">
            <v>x3136F4SV7</v>
          </cell>
          <cell r="C10884" t="str">
            <v>Match</v>
          </cell>
          <cell r="D10884" t="str">
            <v>iStar</v>
          </cell>
          <cell r="E10884" t="str">
            <v>Bullet</v>
          </cell>
        </row>
        <row r="10885">
          <cell r="A10885" t="str">
            <v>3136F4SV7</v>
          </cell>
          <cell r="B10885" t="str">
            <v>x3136F4SV7</v>
          </cell>
          <cell r="C10885" t="str">
            <v>Match</v>
          </cell>
          <cell r="D10885" t="str">
            <v>iStar</v>
          </cell>
          <cell r="E10885" t="str">
            <v>CallableStep-Up</v>
          </cell>
        </row>
        <row r="10886">
          <cell r="A10886" t="str">
            <v>3136F4SV7</v>
          </cell>
          <cell r="B10886" t="str">
            <v>x3136F4SV7</v>
          </cell>
          <cell r="C10886" t="str">
            <v>Match</v>
          </cell>
          <cell r="D10886" t="str">
            <v>iStar</v>
          </cell>
          <cell r="E10886" t="str">
            <v>Step-Up</v>
          </cell>
        </row>
        <row r="10887">
          <cell r="A10887" t="str">
            <v>3136F4SX3</v>
          </cell>
          <cell r="B10887" t="str">
            <v>x3136F4SX3</v>
          </cell>
          <cell r="C10887" t="str">
            <v>Match</v>
          </cell>
          <cell r="D10887" t="str">
            <v>iStar</v>
          </cell>
          <cell r="E10887" t="str">
            <v>Callable</v>
          </cell>
        </row>
        <row r="10888">
          <cell r="A10888" t="str">
            <v>3136F4SX3</v>
          </cell>
          <cell r="B10888" t="str">
            <v>x3136F4SX3</v>
          </cell>
          <cell r="C10888" t="str">
            <v>Match</v>
          </cell>
          <cell r="D10888" t="str">
            <v>iStar</v>
          </cell>
          <cell r="E10888" t="str">
            <v>Callable</v>
          </cell>
        </row>
        <row r="10889">
          <cell r="A10889" t="str">
            <v>3136F4SY1</v>
          </cell>
          <cell r="B10889" t="str">
            <v>x3136F4SY1</v>
          </cell>
          <cell r="C10889" t="str">
            <v>Match</v>
          </cell>
          <cell r="D10889" t="str">
            <v>iStar</v>
          </cell>
          <cell r="E10889" t="str">
            <v>CallableStep-Up</v>
          </cell>
        </row>
        <row r="10890">
          <cell r="A10890" t="str">
            <v>3136F4SY1</v>
          </cell>
          <cell r="B10890" t="str">
            <v>x3136F4SY1</v>
          </cell>
          <cell r="C10890" t="str">
            <v>Match</v>
          </cell>
          <cell r="D10890" t="str">
            <v>iStar</v>
          </cell>
          <cell r="E10890" t="str">
            <v>Callable</v>
          </cell>
        </row>
        <row r="10891">
          <cell r="A10891" t="str">
            <v>3136F4SY1</v>
          </cell>
          <cell r="B10891" t="str">
            <v>x3136F4SY1</v>
          </cell>
          <cell r="C10891" t="str">
            <v>Match</v>
          </cell>
          <cell r="D10891" t="str">
            <v>iStar</v>
          </cell>
          <cell r="E10891" t="str">
            <v>Bullet</v>
          </cell>
        </row>
        <row r="10892">
          <cell r="A10892" t="str">
            <v>3136F4SZ8</v>
          </cell>
          <cell r="B10892" t="str">
            <v>x3136F4SZ8</v>
          </cell>
          <cell r="C10892" t="str">
            <v>Match</v>
          </cell>
          <cell r="D10892" t="str">
            <v>iStar</v>
          </cell>
          <cell r="E10892" t="str">
            <v>CallableStep-Up</v>
          </cell>
        </row>
        <row r="10893">
          <cell r="A10893" t="str">
            <v>3136F4T20</v>
          </cell>
          <cell r="B10893" t="str">
            <v>x3136F4T20</v>
          </cell>
          <cell r="C10893" t="str">
            <v>Match</v>
          </cell>
          <cell r="D10893" t="str">
            <v>iStar</v>
          </cell>
          <cell r="E10893" t="str">
            <v>Step-Up</v>
          </cell>
        </row>
        <row r="10894">
          <cell r="A10894" t="str">
            <v>3136F4T46</v>
          </cell>
          <cell r="B10894" t="str">
            <v>x3136F4T46</v>
          </cell>
          <cell r="C10894" t="str">
            <v>Match</v>
          </cell>
          <cell r="D10894" t="str">
            <v>iStar</v>
          </cell>
          <cell r="E10894" t="str">
            <v>Callable</v>
          </cell>
        </row>
        <row r="10895">
          <cell r="A10895" t="str">
            <v>3136F4T53</v>
          </cell>
          <cell r="B10895" t="str">
            <v>x3136F4T53</v>
          </cell>
          <cell r="C10895" t="str">
            <v>Match</v>
          </cell>
          <cell r="D10895" t="str">
            <v>iStar</v>
          </cell>
          <cell r="E10895" t="str">
            <v>Callable</v>
          </cell>
        </row>
        <row r="10896">
          <cell r="A10896" t="str">
            <v>3136F4T53</v>
          </cell>
          <cell r="B10896" t="str">
            <v>x3136F4T53</v>
          </cell>
          <cell r="C10896" t="str">
            <v>Match</v>
          </cell>
          <cell r="D10896" t="str">
            <v>iStar</v>
          </cell>
          <cell r="E10896" t="str">
            <v>Callable</v>
          </cell>
        </row>
        <row r="10897">
          <cell r="A10897" t="str">
            <v>3136F4T61</v>
          </cell>
          <cell r="B10897" t="str">
            <v>x3136F4T61</v>
          </cell>
          <cell r="C10897" t="str">
            <v>Match</v>
          </cell>
          <cell r="D10897" t="str">
            <v>iStar</v>
          </cell>
          <cell r="E10897" t="str">
            <v>Callable</v>
          </cell>
        </row>
        <row r="10898">
          <cell r="A10898" t="str">
            <v>3136F4T87</v>
          </cell>
          <cell r="B10898" t="str">
            <v>x3136F4T87</v>
          </cell>
          <cell r="C10898" t="str">
            <v>Match</v>
          </cell>
          <cell r="D10898" t="str">
            <v>iStar</v>
          </cell>
          <cell r="E10898" t="str">
            <v>Callable</v>
          </cell>
        </row>
        <row r="10899">
          <cell r="A10899" t="str">
            <v>3136F4T87</v>
          </cell>
          <cell r="B10899" t="str">
            <v>x3136F4T87</v>
          </cell>
          <cell r="C10899" t="str">
            <v>Match</v>
          </cell>
          <cell r="D10899" t="str">
            <v>iStar</v>
          </cell>
          <cell r="E10899" t="str">
            <v>Callable</v>
          </cell>
        </row>
        <row r="10900">
          <cell r="A10900" t="str">
            <v>3136F4T95</v>
          </cell>
          <cell r="B10900" t="str">
            <v>x3136F4T95</v>
          </cell>
          <cell r="C10900" t="str">
            <v>Match</v>
          </cell>
          <cell r="D10900" t="str">
            <v>iStar</v>
          </cell>
          <cell r="E10900" t="str">
            <v>Callable</v>
          </cell>
        </row>
        <row r="10901">
          <cell r="A10901" t="str">
            <v>3136F4T95</v>
          </cell>
          <cell r="B10901" t="str">
            <v>x3136F4T95</v>
          </cell>
          <cell r="C10901" t="str">
            <v>Match</v>
          </cell>
          <cell r="D10901" t="str">
            <v>iStar</v>
          </cell>
          <cell r="E10901" t="str">
            <v>Callable</v>
          </cell>
        </row>
        <row r="10902">
          <cell r="A10902" t="str">
            <v>3136F4T95</v>
          </cell>
          <cell r="B10902" t="str">
            <v>x3136F4T95</v>
          </cell>
          <cell r="C10902" t="str">
            <v>Match</v>
          </cell>
          <cell r="D10902" t="str">
            <v>iStar</v>
          </cell>
          <cell r="E10902" t="str">
            <v>CallableStep-Up</v>
          </cell>
        </row>
        <row r="10903">
          <cell r="A10903" t="str">
            <v>3136F4TA2</v>
          </cell>
          <cell r="B10903" t="str">
            <v>x3136F4TA2</v>
          </cell>
          <cell r="C10903" t="str">
            <v>Match</v>
          </cell>
          <cell r="D10903" t="str">
            <v>iStar</v>
          </cell>
          <cell r="E10903" t="str">
            <v>Callable</v>
          </cell>
        </row>
        <row r="10904">
          <cell r="A10904" t="str">
            <v>3136F4TB0</v>
          </cell>
          <cell r="B10904" t="str">
            <v>x3136F4TB0</v>
          </cell>
          <cell r="C10904" t="str">
            <v>Match</v>
          </cell>
          <cell r="D10904" t="str">
            <v>iStar</v>
          </cell>
          <cell r="E10904" t="str">
            <v>Callable</v>
          </cell>
        </row>
        <row r="10905">
          <cell r="A10905" t="str">
            <v>3136F4TB0</v>
          </cell>
          <cell r="B10905" t="str">
            <v>x3136F4TB0</v>
          </cell>
          <cell r="C10905" t="str">
            <v>Match</v>
          </cell>
          <cell r="D10905" t="str">
            <v>iStar</v>
          </cell>
          <cell r="E10905" t="str">
            <v>Callable</v>
          </cell>
        </row>
        <row r="10906">
          <cell r="A10906" t="str">
            <v>3136F4TB0</v>
          </cell>
          <cell r="B10906" t="str">
            <v>x3136F4TB0</v>
          </cell>
          <cell r="C10906" t="str">
            <v>Match</v>
          </cell>
          <cell r="D10906" t="str">
            <v>iStar</v>
          </cell>
          <cell r="E10906" t="str">
            <v>CallableStep-Up</v>
          </cell>
        </row>
        <row r="10907">
          <cell r="A10907" t="str">
            <v>3136F4TB0</v>
          </cell>
          <cell r="B10907" t="str">
            <v>x3136F4TB0</v>
          </cell>
          <cell r="C10907" t="str">
            <v>Match</v>
          </cell>
          <cell r="D10907" t="str">
            <v>iStar</v>
          </cell>
          <cell r="E10907" t="str">
            <v>CallableStep-Up</v>
          </cell>
        </row>
        <row r="10908">
          <cell r="A10908" t="str">
            <v>3136F4TB0</v>
          </cell>
          <cell r="B10908" t="str">
            <v>x3136F4TB0</v>
          </cell>
          <cell r="C10908" t="str">
            <v>Match</v>
          </cell>
          <cell r="D10908" t="str">
            <v>iStar</v>
          </cell>
          <cell r="E10908" t="str">
            <v>Step-Up</v>
          </cell>
        </row>
        <row r="10909">
          <cell r="A10909" t="str">
            <v>3136F4TC8</v>
          </cell>
          <cell r="B10909" t="str">
            <v>x3136F4TC8</v>
          </cell>
          <cell r="C10909" t="str">
            <v>Match</v>
          </cell>
          <cell r="D10909" t="str">
            <v>iStar</v>
          </cell>
          <cell r="E10909" t="str">
            <v>CallableStep-Up</v>
          </cell>
        </row>
        <row r="10910">
          <cell r="A10910" t="str">
            <v>3136F4TD6</v>
          </cell>
          <cell r="B10910" t="str">
            <v>x3136F4TD6</v>
          </cell>
          <cell r="C10910" t="str">
            <v>Match</v>
          </cell>
          <cell r="D10910" t="str">
            <v>iStar</v>
          </cell>
          <cell r="E10910" t="str">
            <v>CallableStep-Up</v>
          </cell>
        </row>
        <row r="10911">
          <cell r="A10911" t="str">
            <v>3136F4TD6</v>
          </cell>
          <cell r="B10911" t="str">
            <v>x3136F4TD6</v>
          </cell>
          <cell r="C10911" t="str">
            <v>Match</v>
          </cell>
          <cell r="D10911" t="str">
            <v>iStar</v>
          </cell>
          <cell r="E10911" t="str">
            <v>Step-Up</v>
          </cell>
        </row>
        <row r="10912">
          <cell r="A10912" t="str">
            <v>3136F4TD6</v>
          </cell>
          <cell r="B10912" t="str">
            <v>x3136F4TD6</v>
          </cell>
          <cell r="C10912" t="str">
            <v>Match</v>
          </cell>
          <cell r="D10912" t="str">
            <v>iStar</v>
          </cell>
          <cell r="E10912" t="str">
            <v>Callable</v>
          </cell>
        </row>
        <row r="10913">
          <cell r="A10913" t="str">
            <v>3136F4TE4</v>
          </cell>
          <cell r="B10913" t="str">
            <v>x3136F4TE4</v>
          </cell>
          <cell r="C10913" t="str">
            <v>Match</v>
          </cell>
          <cell r="D10913" t="str">
            <v>iStar</v>
          </cell>
          <cell r="E10913" t="str">
            <v>Callable</v>
          </cell>
        </row>
        <row r="10914">
          <cell r="A10914" t="str">
            <v>3136F4TF1</v>
          </cell>
          <cell r="B10914" t="str">
            <v>x3136F4TF1</v>
          </cell>
          <cell r="C10914" t="str">
            <v>Match</v>
          </cell>
          <cell r="D10914" t="str">
            <v>iStar</v>
          </cell>
          <cell r="E10914" t="str">
            <v>Callable</v>
          </cell>
        </row>
        <row r="10915">
          <cell r="A10915" t="str">
            <v>3136F4TG9</v>
          </cell>
          <cell r="B10915" t="str">
            <v>x3136F4TG9</v>
          </cell>
          <cell r="C10915" t="str">
            <v>Match</v>
          </cell>
          <cell r="D10915" t="str">
            <v>iStar</v>
          </cell>
          <cell r="E10915" t="str">
            <v>Callable</v>
          </cell>
        </row>
        <row r="10916">
          <cell r="A10916" t="str">
            <v>3136F4TG9</v>
          </cell>
          <cell r="B10916" t="str">
            <v>x3136F4TG9</v>
          </cell>
          <cell r="C10916" t="str">
            <v>Match</v>
          </cell>
          <cell r="D10916" t="str">
            <v>iStar</v>
          </cell>
          <cell r="E10916" t="str">
            <v>Callable</v>
          </cell>
        </row>
        <row r="10917">
          <cell r="A10917" t="str">
            <v>3136F4TG9</v>
          </cell>
          <cell r="B10917" t="str">
            <v>x3136F4TG9</v>
          </cell>
          <cell r="C10917" t="str">
            <v>Match</v>
          </cell>
          <cell r="D10917" t="str">
            <v>iStar</v>
          </cell>
          <cell r="E10917" t="str">
            <v>Callable</v>
          </cell>
        </row>
        <row r="10918">
          <cell r="A10918" t="str">
            <v>3136F4TH7</v>
          </cell>
          <cell r="B10918" t="str">
            <v>x3136F4TH7</v>
          </cell>
          <cell r="C10918" t="str">
            <v>Match</v>
          </cell>
          <cell r="D10918" t="str">
            <v>iStar</v>
          </cell>
          <cell r="E10918" t="str">
            <v>Callable</v>
          </cell>
        </row>
        <row r="10919">
          <cell r="A10919" t="str">
            <v>3136F4TH7</v>
          </cell>
          <cell r="B10919" t="str">
            <v>x3136F4TH7</v>
          </cell>
          <cell r="C10919" t="str">
            <v>Match</v>
          </cell>
          <cell r="D10919" t="str">
            <v>iStar</v>
          </cell>
          <cell r="E10919" t="str">
            <v>Callable</v>
          </cell>
        </row>
        <row r="10920">
          <cell r="A10920" t="str">
            <v>3136F4TH7</v>
          </cell>
          <cell r="B10920" t="str">
            <v>x3136F4TH7</v>
          </cell>
          <cell r="C10920" t="str">
            <v>Match</v>
          </cell>
          <cell r="D10920" t="str">
            <v>iStar</v>
          </cell>
          <cell r="E10920" t="str">
            <v>Callable</v>
          </cell>
        </row>
        <row r="10921">
          <cell r="A10921" t="str">
            <v>3136F4TJ3</v>
          </cell>
          <cell r="B10921" t="str">
            <v>x3136F4TJ3</v>
          </cell>
          <cell r="C10921" t="str">
            <v>Match</v>
          </cell>
          <cell r="D10921" t="str">
            <v>iStar</v>
          </cell>
          <cell r="E10921" t="str">
            <v>Callable</v>
          </cell>
        </row>
        <row r="10922">
          <cell r="A10922" t="str">
            <v>3136F4TJ3</v>
          </cell>
          <cell r="B10922" t="str">
            <v>x3136F4TJ3</v>
          </cell>
          <cell r="C10922" t="str">
            <v>Match</v>
          </cell>
          <cell r="D10922" t="str">
            <v>iStar</v>
          </cell>
          <cell r="E10922" t="str">
            <v>Callable</v>
          </cell>
        </row>
        <row r="10923">
          <cell r="A10923" t="str">
            <v>3136F4TJ3</v>
          </cell>
          <cell r="B10923" t="str">
            <v>x3136F4TJ3</v>
          </cell>
          <cell r="C10923" t="str">
            <v>Match</v>
          </cell>
          <cell r="D10923" t="str">
            <v>iStar</v>
          </cell>
          <cell r="E10923" t="str">
            <v>Callable</v>
          </cell>
        </row>
        <row r="10924">
          <cell r="A10924" t="str">
            <v>3136F4TK0</v>
          </cell>
          <cell r="B10924" t="str">
            <v>x3136F4TK0</v>
          </cell>
          <cell r="C10924" t="str">
            <v>Match</v>
          </cell>
          <cell r="D10924" t="str">
            <v>iStar</v>
          </cell>
          <cell r="E10924" t="str">
            <v>Bullet</v>
          </cell>
        </row>
        <row r="10925">
          <cell r="A10925" t="str">
            <v>3136F4TK0</v>
          </cell>
          <cell r="B10925" t="str">
            <v>x3136F4TK0</v>
          </cell>
          <cell r="C10925" t="str">
            <v>Match</v>
          </cell>
          <cell r="D10925" t="str">
            <v>iStar</v>
          </cell>
          <cell r="E10925" t="str">
            <v>Callable</v>
          </cell>
        </row>
        <row r="10926">
          <cell r="A10926" t="str">
            <v>3136F4TK0</v>
          </cell>
          <cell r="B10926" t="str">
            <v>x3136F4TK0</v>
          </cell>
          <cell r="C10926" t="str">
            <v>Match</v>
          </cell>
          <cell r="D10926" t="str">
            <v>iStar</v>
          </cell>
          <cell r="E10926" t="str">
            <v>CallableStep-Up</v>
          </cell>
        </row>
        <row r="10927">
          <cell r="A10927" t="str">
            <v>3136F4TL8</v>
          </cell>
          <cell r="B10927" t="str">
            <v>x3136F4TL8</v>
          </cell>
          <cell r="C10927" t="str">
            <v>Match</v>
          </cell>
          <cell r="D10927" t="str">
            <v>iStar</v>
          </cell>
          <cell r="E10927" t="str">
            <v>CallableStep-Up</v>
          </cell>
        </row>
        <row r="10928">
          <cell r="A10928" t="str">
            <v>3136F4TL8</v>
          </cell>
          <cell r="B10928" t="str">
            <v>x3136F4TL8</v>
          </cell>
          <cell r="C10928" t="str">
            <v>Match</v>
          </cell>
          <cell r="D10928" t="str">
            <v>iStar</v>
          </cell>
          <cell r="E10928" t="str">
            <v>Step-Up</v>
          </cell>
        </row>
        <row r="10929">
          <cell r="A10929" t="str">
            <v>3136F4TL8</v>
          </cell>
          <cell r="B10929" t="str">
            <v>x3136F4TL8</v>
          </cell>
          <cell r="C10929" t="str">
            <v>Match</v>
          </cell>
          <cell r="D10929" t="str">
            <v>iStar</v>
          </cell>
          <cell r="E10929" t="str">
            <v>Callable</v>
          </cell>
        </row>
        <row r="10930">
          <cell r="A10930" t="str">
            <v>3136F4TM6</v>
          </cell>
          <cell r="B10930" t="str">
            <v>x3136F4TM6</v>
          </cell>
          <cell r="C10930" t="str">
            <v>Match</v>
          </cell>
          <cell r="D10930" t="str">
            <v>iStar</v>
          </cell>
          <cell r="E10930" t="str">
            <v>Callable</v>
          </cell>
        </row>
        <row r="10931">
          <cell r="A10931" t="str">
            <v>3136F4TM6</v>
          </cell>
          <cell r="B10931" t="str">
            <v>x3136F4TM6</v>
          </cell>
          <cell r="C10931" t="str">
            <v>Match</v>
          </cell>
          <cell r="D10931" t="str">
            <v>iStar</v>
          </cell>
          <cell r="E10931" t="str">
            <v>Callable</v>
          </cell>
        </row>
        <row r="10932">
          <cell r="A10932" t="str">
            <v>3136F4TM6</v>
          </cell>
          <cell r="B10932" t="str">
            <v>x3136F4TM6</v>
          </cell>
          <cell r="C10932" t="str">
            <v>Match</v>
          </cell>
          <cell r="D10932" t="str">
            <v>iStar</v>
          </cell>
          <cell r="E10932" t="str">
            <v>Callable</v>
          </cell>
        </row>
        <row r="10933">
          <cell r="A10933" t="str">
            <v>3136F4TN4</v>
          </cell>
          <cell r="B10933" t="str">
            <v>x3136F4TN4</v>
          </cell>
          <cell r="C10933" t="str">
            <v>Match</v>
          </cell>
          <cell r="D10933" t="str">
            <v>iStar</v>
          </cell>
          <cell r="E10933" t="str">
            <v>Callable</v>
          </cell>
        </row>
        <row r="10934">
          <cell r="A10934" t="str">
            <v>3136F4TN4</v>
          </cell>
          <cell r="B10934" t="str">
            <v>x3136F4TN4</v>
          </cell>
          <cell r="C10934" t="str">
            <v>Match</v>
          </cell>
          <cell r="D10934" t="str">
            <v>iStar</v>
          </cell>
          <cell r="E10934" t="str">
            <v>CallableStep-Up</v>
          </cell>
        </row>
        <row r="10935">
          <cell r="A10935" t="str">
            <v>3136F4TN4</v>
          </cell>
          <cell r="B10935" t="str">
            <v>x3136F4TN4</v>
          </cell>
          <cell r="C10935" t="str">
            <v>Match</v>
          </cell>
          <cell r="D10935" t="str">
            <v>iStar</v>
          </cell>
          <cell r="E10935" t="str">
            <v>CallableStep-Up</v>
          </cell>
        </row>
        <row r="10936">
          <cell r="A10936" t="str">
            <v>3136F4TP9</v>
          </cell>
          <cell r="B10936" t="str">
            <v>x3136F4TP9</v>
          </cell>
          <cell r="C10936" t="str">
            <v>Match</v>
          </cell>
          <cell r="D10936" t="str">
            <v>iStar</v>
          </cell>
          <cell r="E10936" t="str">
            <v>Step-Up</v>
          </cell>
        </row>
        <row r="10937">
          <cell r="A10937" t="str">
            <v>3136F4TP9</v>
          </cell>
          <cell r="B10937" t="str">
            <v>x3136F4TP9</v>
          </cell>
          <cell r="C10937" t="str">
            <v>Match</v>
          </cell>
          <cell r="D10937" t="str">
            <v>iStar</v>
          </cell>
          <cell r="E10937" t="str">
            <v>Callable</v>
          </cell>
        </row>
        <row r="10938">
          <cell r="A10938" t="str">
            <v>3136F4TQ7</v>
          </cell>
          <cell r="B10938" t="str">
            <v>x3136F4TQ7</v>
          </cell>
          <cell r="C10938" t="str">
            <v>Match</v>
          </cell>
          <cell r="D10938" t="str">
            <v>iStar</v>
          </cell>
          <cell r="E10938" t="str">
            <v>CallableStep-Up</v>
          </cell>
        </row>
        <row r="10939">
          <cell r="A10939" t="str">
            <v>3136F4TR5</v>
          </cell>
          <cell r="B10939" t="str">
            <v>x3136F4TR5</v>
          </cell>
          <cell r="C10939" t="str">
            <v>Match</v>
          </cell>
          <cell r="D10939" t="str">
            <v>iStar</v>
          </cell>
          <cell r="E10939" t="str">
            <v>CallableStep-Up</v>
          </cell>
        </row>
        <row r="10940">
          <cell r="A10940" t="str">
            <v>3136F4TS3</v>
          </cell>
          <cell r="B10940" t="str">
            <v>x3136F4TS3</v>
          </cell>
          <cell r="C10940" t="str">
            <v>Match</v>
          </cell>
          <cell r="D10940" t="str">
            <v>iStar</v>
          </cell>
          <cell r="E10940" t="str">
            <v>Step-Up</v>
          </cell>
        </row>
        <row r="10941">
          <cell r="A10941" t="str">
            <v>3136F4TT1</v>
          </cell>
          <cell r="B10941" t="str">
            <v>x3136F4TT1</v>
          </cell>
          <cell r="C10941" t="str">
            <v>Match</v>
          </cell>
          <cell r="D10941" t="str">
            <v>iStar</v>
          </cell>
          <cell r="E10941" t="str">
            <v>Bullet</v>
          </cell>
        </row>
        <row r="10942">
          <cell r="A10942" t="str">
            <v>3136F4TU8</v>
          </cell>
          <cell r="B10942" t="str">
            <v>x3136F4TU8</v>
          </cell>
          <cell r="C10942" t="str">
            <v>Match</v>
          </cell>
          <cell r="D10942" t="str">
            <v>iStar</v>
          </cell>
          <cell r="E10942" t="str">
            <v>Bullet</v>
          </cell>
        </row>
        <row r="10943">
          <cell r="A10943" t="str">
            <v>3136F4TU8</v>
          </cell>
          <cell r="B10943" t="str">
            <v>x3136F4TU8</v>
          </cell>
          <cell r="C10943" t="str">
            <v>Match</v>
          </cell>
          <cell r="D10943" t="str">
            <v>iStar</v>
          </cell>
          <cell r="E10943" t="str">
            <v>CallableStep-Up</v>
          </cell>
        </row>
        <row r="10944">
          <cell r="A10944" t="str">
            <v>3136F4TU8</v>
          </cell>
          <cell r="B10944" t="str">
            <v>x3136F4TU8</v>
          </cell>
          <cell r="C10944" t="str">
            <v>Match</v>
          </cell>
          <cell r="D10944" t="str">
            <v>iStar</v>
          </cell>
          <cell r="E10944" t="str">
            <v>Bullet</v>
          </cell>
        </row>
        <row r="10945">
          <cell r="A10945" t="str">
            <v>3136F4TV6</v>
          </cell>
          <cell r="B10945" t="str">
            <v>x3136F4TV6</v>
          </cell>
          <cell r="C10945" t="str">
            <v>Match</v>
          </cell>
          <cell r="D10945" t="str">
            <v>iStar</v>
          </cell>
          <cell r="E10945" t="str">
            <v>Bullet</v>
          </cell>
        </row>
        <row r="10946">
          <cell r="A10946" t="str">
            <v>3136F4TW4</v>
          </cell>
          <cell r="B10946" t="str">
            <v>x3136F4TW4</v>
          </cell>
          <cell r="C10946" t="str">
            <v>Match</v>
          </cell>
          <cell r="D10946" t="str">
            <v>iStar</v>
          </cell>
          <cell r="E10946" t="str">
            <v>Bullet</v>
          </cell>
        </row>
        <row r="10947">
          <cell r="A10947" t="str">
            <v>3136F4TX2</v>
          </cell>
          <cell r="B10947" t="str">
            <v>x3136F4TX2</v>
          </cell>
          <cell r="C10947" t="str">
            <v>Match</v>
          </cell>
          <cell r="D10947" t="str">
            <v>iStar</v>
          </cell>
          <cell r="E10947" t="str">
            <v>Callable</v>
          </cell>
        </row>
        <row r="10948">
          <cell r="A10948" t="str">
            <v>3136F4TX2</v>
          </cell>
          <cell r="B10948" t="str">
            <v>x3136F4TX2</v>
          </cell>
          <cell r="C10948" t="str">
            <v>Match</v>
          </cell>
          <cell r="D10948" t="str">
            <v>iStar</v>
          </cell>
          <cell r="E10948" t="str">
            <v>Callable</v>
          </cell>
        </row>
        <row r="10949">
          <cell r="A10949" t="str">
            <v>3136F4TX2</v>
          </cell>
          <cell r="B10949" t="str">
            <v>x3136F4TX2</v>
          </cell>
          <cell r="C10949" t="str">
            <v>Match</v>
          </cell>
          <cell r="D10949" t="str">
            <v>iStar</v>
          </cell>
          <cell r="E10949" t="str">
            <v>Callable</v>
          </cell>
        </row>
        <row r="10950">
          <cell r="A10950" t="str">
            <v>3136F4TY0</v>
          </cell>
          <cell r="B10950" t="str">
            <v>x3136F4TY0</v>
          </cell>
          <cell r="C10950" t="str">
            <v>Match</v>
          </cell>
          <cell r="D10950" t="str">
            <v>iStar</v>
          </cell>
          <cell r="E10950" t="str">
            <v>Callable</v>
          </cell>
        </row>
        <row r="10951">
          <cell r="A10951" t="str">
            <v>3136F4TY0</v>
          </cell>
          <cell r="B10951" t="str">
            <v>x3136F4TY0</v>
          </cell>
          <cell r="C10951" t="str">
            <v>Match</v>
          </cell>
          <cell r="D10951" t="str">
            <v>iStar</v>
          </cell>
          <cell r="E10951" t="str">
            <v>CallableStep-Up</v>
          </cell>
        </row>
        <row r="10952">
          <cell r="A10952" t="str">
            <v>3136F4TY0</v>
          </cell>
          <cell r="B10952" t="str">
            <v>x3136F4TY0</v>
          </cell>
          <cell r="C10952" t="str">
            <v>Match</v>
          </cell>
          <cell r="D10952" t="str">
            <v>iStar</v>
          </cell>
          <cell r="E10952" t="str">
            <v>Step-Up</v>
          </cell>
        </row>
        <row r="10953">
          <cell r="A10953" t="str">
            <v>3136F4TZ7</v>
          </cell>
          <cell r="B10953" t="str">
            <v>x3136F4TZ7</v>
          </cell>
          <cell r="C10953" t="str">
            <v>Match</v>
          </cell>
          <cell r="D10953" t="str">
            <v>iStar</v>
          </cell>
          <cell r="E10953" t="str">
            <v>Step-Up</v>
          </cell>
        </row>
        <row r="10954">
          <cell r="A10954" t="str">
            <v>3136F4TZ7</v>
          </cell>
          <cell r="B10954" t="str">
            <v>x3136F4TZ7</v>
          </cell>
          <cell r="C10954" t="str">
            <v>Match</v>
          </cell>
          <cell r="D10954" t="str">
            <v>iStar</v>
          </cell>
          <cell r="E10954" t="str">
            <v>Step-Up</v>
          </cell>
        </row>
        <row r="10955">
          <cell r="A10955" t="str">
            <v>3136F4TZ7</v>
          </cell>
          <cell r="B10955" t="str">
            <v>x3136F4TZ7</v>
          </cell>
          <cell r="C10955" t="str">
            <v>Match</v>
          </cell>
          <cell r="D10955" t="str">
            <v>iStar</v>
          </cell>
          <cell r="E10955" t="str">
            <v>Callable</v>
          </cell>
        </row>
        <row r="10956">
          <cell r="A10956" t="str">
            <v>3136F4U36</v>
          </cell>
          <cell r="B10956" t="str">
            <v>x3136F4U36</v>
          </cell>
          <cell r="C10956" t="str">
            <v>Match</v>
          </cell>
          <cell r="D10956" t="str">
            <v>iStar</v>
          </cell>
          <cell r="E10956" t="str">
            <v>Callable</v>
          </cell>
        </row>
        <row r="10957">
          <cell r="A10957" t="str">
            <v>3136F4U36</v>
          </cell>
          <cell r="B10957" t="str">
            <v>x3136F4U36</v>
          </cell>
          <cell r="C10957" t="str">
            <v>Match</v>
          </cell>
          <cell r="D10957" t="str">
            <v>iStar</v>
          </cell>
          <cell r="E10957" t="str">
            <v>Callable</v>
          </cell>
        </row>
        <row r="10958">
          <cell r="A10958" t="str">
            <v>3136F4U44</v>
          </cell>
          <cell r="B10958" t="str">
            <v>x3136F4U44</v>
          </cell>
          <cell r="C10958" t="str">
            <v>Match</v>
          </cell>
          <cell r="D10958" t="str">
            <v>iStar</v>
          </cell>
          <cell r="E10958" t="str">
            <v>Callable</v>
          </cell>
        </row>
        <row r="10959">
          <cell r="A10959" t="str">
            <v>3136F4U44</v>
          </cell>
          <cell r="B10959" t="str">
            <v>x3136F4U44</v>
          </cell>
          <cell r="C10959" t="str">
            <v>Match</v>
          </cell>
          <cell r="D10959" t="str">
            <v>iStar</v>
          </cell>
          <cell r="E10959" t="str">
            <v>Bullet</v>
          </cell>
        </row>
        <row r="10960">
          <cell r="A10960" t="str">
            <v>3136F4U51</v>
          </cell>
          <cell r="B10960" t="str">
            <v>x3136F4U51</v>
          </cell>
          <cell r="C10960" t="str">
            <v>Match</v>
          </cell>
          <cell r="D10960" t="str">
            <v>iStar</v>
          </cell>
          <cell r="E10960" t="str">
            <v>Callable</v>
          </cell>
        </row>
        <row r="10961">
          <cell r="A10961" t="str">
            <v>3136F4U51</v>
          </cell>
          <cell r="B10961" t="str">
            <v>x3136F4U51</v>
          </cell>
          <cell r="C10961" t="str">
            <v>Match</v>
          </cell>
          <cell r="D10961" t="str">
            <v>iStar</v>
          </cell>
          <cell r="E10961" t="str">
            <v>Callable</v>
          </cell>
        </row>
        <row r="10962">
          <cell r="A10962" t="str">
            <v>3136F4U51</v>
          </cell>
          <cell r="B10962" t="str">
            <v>x3136F4U51</v>
          </cell>
          <cell r="C10962" t="str">
            <v>Match</v>
          </cell>
          <cell r="D10962" t="str">
            <v>iStar</v>
          </cell>
          <cell r="E10962" t="str">
            <v>Callable</v>
          </cell>
        </row>
        <row r="10963">
          <cell r="A10963" t="str">
            <v>3136F4U77</v>
          </cell>
          <cell r="B10963" t="str">
            <v>x3136F4U77</v>
          </cell>
          <cell r="C10963" t="str">
            <v>Match</v>
          </cell>
          <cell r="D10963" t="str">
            <v>iStar</v>
          </cell>
          <cell r="E10963" t="str">
            <v>CallableStep-Up</v>
          </cell>
        </row>
        <row r="10964">
          <cell r="A10964" t="str">
            <v>3136F4U77</v>
          </cell>
          <cell r="B10964" t="str">
            <v>x3136F4U77</v>
          </cell>
          <cell r="C10964" t="str">
            <v>Match</v>
          </cell>
          <cell r="D10964" t="str">
            <v>iStar</v>
          </cell>
          <cell r="E10964" t="str">
            <v>CallableStep-Up</v>
          </cell>
        </row>
        <row r="10965">
          <cell r="A10965" t="str">
            <v>3136F4U85</v>
          </cell>
          <cell r="B10965" t="str">
            <v>x3136F4U85</v>
          </cell>
          <cell r="C10965" t="str">
            <v>Match</v>
          </cell>
          <cell r="D10965" t="str">
            <v>iStar</v>
          </cell>
          <cell r="E10965" t="str">
            <v>Step-Up</v>
          </cell>
        </row>
        <row r="10966">
          <cell r="A10966" t="str">
            <v>3136F4U85</v>
          </cell>
          <cell r="B10966" t="str">
            <v>x3136F4U85</v>
          </cell>
          <cell r="C10966" t="str">
            <v>Match</v>
          </cell>
          <cell r="D10966" t="str">
            <v>iStar</v>
          </cell>
          <cell r="E10966" t="str">
            <v>CallableStep-Up</v>
          </cell>
        </row>
        <row r="10967">
          <cell r="A10967" t="str">
            <v>3136F4U93</v>
          </cell>
          <cell r="B10967" t="str">
            <v>x3136F4U93</v>
          </cell>
          <cell r="C10967" t="str">
            <v>Match</v>
          </cell>
          <cell r="D10967" t="str">
            <v>iStar</v>
          </cell>
          <cell r="E10967" t="str">
            <v>CallableStep-Up</v>
          </cell>
        </row>
        <row r="10968">
          <cell r="A10968" t="str">
            <v>3136F4U93</v>
          </cell>
          <cell r="B10968" t="str">
            <v>x3136F4U93</v>
          </cell>
          <cell r="C10968" t="str">
            <v>Match</v>
          </cell>
          <cell r="D10968" t="str">
            <v>iStar</v>
          </cell>
          <cell r="E10968" t="str">
            <v>Step-Up</v>
          </cell>
        </row>
        <row r="10969">
          <cell r="A10969" t="str">
            <v>3136F4UA0</v>
          </cell>
          <cell r="B10969" t="str">
            <v>x3136F4UA0</v>
          </cell>
          <cell r="C10969" t="str">
            <v>Match</v>
          </cell>
          <cell r="D10969" t="str">
            <v>iStar</v>
          </cell>
          <cell r="E10969" t="str">
            <v>Callable</v>
          </cell>
        </row>
        <row r="10970">
          <cell r="A10970" t="str">
            <v>3136F4UA0</v>
          </cell>
          <cell r="B10970" t="str">
            <v>x3136F4UA0</v>
          </cell>
          <cell r="C10970" t="str">
            <v>Match</v>
          </cell>
          <cell r="D10970" t="str">
            <v>iStar</v>
          </cell>
          <cell r="E10970" t="str">
            <v>Callable</v>
          </cell>
        </row>
        <row r="10971">
          <cell r="A10971" t="str">
            <v>3136F4UA0</v>
          </cell>
          <cell r="B10971" t="str">
            <v>x3136F4UA0</v>
          </cell>
          <cell r="C10971" t="str">
            <v>Match</v>
          </cell>
          <cell r="D10971" t="str">
            <v>iStar</v>
          </cell>
          <cell r="E10971" t="str">
            <v>Callable</v>
          </cell>
        </row>
        <row r="10972">
          <cell r="A10972" t="str">
            <v>3136F4UB8</v>
          </cell>
          <cell r="B10972" t="str">
            <v>x3136F4UB8</v>
          </cell>
          <cell r="C10972" t="str">
            <v>Match</v>
          </cell>
          <cell r="D10972" t="str">
            <v>iStar</v>
          </cell>
          <cell r="E10972" t="str">
            <v>Callable</v>
          </cell>
        </row>
        <row r="10973">
          <cell r="A10973" t="str">
            <v>3136F4UB8</v>
          </cell>
          <cell r="B10973" t="str">
            <v>x3136F4UB8</v>
          </cell>
          <cell r="C10973" t="str">
            <v>Match</v>
          </cell>
          <cell r="D10973" t="str">
            <v>iStar</v>
          </cell>
          <cell r="E10973" t="str">
            <v>Callable</v>
          </cell>
        </row>
        <row r="10974">
          <cell r="A10974" t="str">
            <v>3136F4UC6</v>
          </cell>
          <cell r="B10974" t="str">
            <v>x3136F4UC6</v>
          </cell>
          <cell r="C10974" t="str">
            <v>Match</v>
          </cell>
          <cell r="D10974" t="str">
            <v>iStar</v>
          </cell>
          <cell r="E10974" t="str">
            <v>Callable</v>
          </cell>
        </row>
        <row r="10975">
          <cell r="A10975" t="str">
            <v>3136F4UD4</v>
          </cell>
          <cell r="B10975" t="str">
            <v>x3136F4UD4</v>
          </cell>
          <cell r="C10975" t="str">
            <v>Match</v>
          </cell>
          <cell r="D10975" t="str">
            <v>iStar</v>
          </cell>
          <cell r="E10975" t="str">
            <v>Callable</v>
          </cell>
        </row>
        <row r="10976">
          <cell r="A10976" t="str">
            <v>3136F4UE2</v>
          </cell>
          <cell r="B10976" t="str">
            <v>x3136F4UE2</v>
          </cell>
          <cell r="C10976" t="str">
            <v>Match</v>
          </cell>
          <cell r="D10976" t="str">
            <v>iStar</v>
          </cell>
          <cell r="E10976" t="str">
            <v>Callable</v>
          </cell>
        </row>
        <row r="10977">
          <cell r="A10977" t="str">
            <v>3136F4UE2</v>
          </cell>
          <cell r="B10977" t="str">
            <v>x3136F4UE2</v>
          </cell>
          <cell r="C10977" t="str">
            <v>Match</v>
          </cell>
          <cell r="D10977" t="str">
            <v>iStar</v>
          </cell>
          <cell r="E10977" t="str">
            <v>Callable</v>
          </cell>
        </row>
        <row r="10978">
          <cell r="A10978" t="str">
            <v>3136F4UF9</v>
          </cell>
          <cell r="B10978" t="str">
            <v>x3136F4UF9</v>
          </cell>
          <cell r="C10978" t="str">
            <v>Match</v>
          </cell>
          <cell r="D10978" t="str">
            <v>iStar</v>
          </cell>
          <cell r="E10978" t="str">
            <v>Callable</v>
          </cell>
        </row>
        <row r="10979">
          <cell r="A10979" t="str">
            <v>3136F4UG7</v>
          </cell>
          <cell r="B10979" t="str">
            <v>x3136F4UG7</v>
          </cell>
          <cell r="C10979" t="str">
            <v>Match</v>
          </cell>
          <cell r="D10979" t="str">
            <v>iStar</v>
          </cell>
          <cell r="E10979" t="str">
            <v>Callable</v>
          </cell>
        </row>
        <row r="10980">
          <cell r="A10980" t="str">
            <v>3136F4UH5</v>
          </cell>
          <cell r="B10980" t="str">
            <v>x3136F4UH5</v>
          </cell>
          <cell r="C10980" t="str">
            <v>Match</v>
          </cell>
          <cell r="D10980" t="str">
            <v>iStar</v>
          </cell>
          <cell r="E10980" t="str">
            <v>Callable</v>
          </cell>
        </row>
        <row r="10981">
          <cell r="A10981" t="str">
            <v>3136F4UJ1</v>
          </cell>
          <cell r="B10981" t="str">
            <v>x3136F4UJ1</v>
          </cell>
          <cell r="C10981" t="str">
            <v>Match</v>
          </cell>
          <cell r="D10981" t="str">
            <v>iStar</v>
          </cell>
          <cell r="E10981" t="str">
            <v>Callable</v>
          </cell>
        </row>
        <row r="10982">
          <cell r="A10982" t="str">
            <v>3136F4UJ1</v>
          </cell>
          <cell r="B10982" t="str">
            <v>x3136F4UJ1</v>
          </cell>
          <cell r="C10982" t="str">
            <v>Match</v>
          </cell>
          <cell r="D10982" t="str">
            <v>iStar</v>
          </cell>
          <cell r="E10982" t="str">
            <v>Bullet</v>
          </cell>
        </row>
        <row r="10983">
          <cell r="A10983" t="str">
            <v>3136F4UJ1</v>
          </cell>
          <cell r="B10983" t="str">
            <v>x3136F4UJ1</v>
          </cell>
          <cell r="C10983" t="str">
            <v>Match</v>
          </cell>
          <cell r="D10983" t="str">
            <v>iStar</v>
          </cell>
          <cell r="E10983" t="str">
            <v>Bullet</v>
          </cell>
        </row>
        <row r="10984">
          <cell r="A10984" t="str">
            <v>3136F4UK8</v>
          </cell>
          <cell r="B10984" t="str">
            <v>x3136F4UK8</v>
          </cell>
          <cell r="C10984" t="str">
            <v>Match</v>
          </cell>
          <cell r="D10984" t="str">
            <v>iStar</v>
          </cell>
          <cell r="E10984" t="str">
            <v>Callable</v>
          </cell>
        </row>
        <row r="10985">
          <cell r="A10985" t="str">
            <v>3136F4UL6</v>
          </cell>
          <cell r="B10985" t="str">
            <v>x3136F4UL6</v>
          </cell>
          <cell r="C10985" t="str">
            <v>Match</v>
          </cell>
          <cell r="D10985" t="str">
            <v>iStar</v>
          </cell>
          <cell r="E10985" t="str">
            <v>Callable</v>
          </cell>
        </row>
        <row r="10986">
          <cell r="A10986" t="str">
            <v>3136F4UM4</v>
          </cell>
          <cell r="B10986" t="str">
            <v>x3136F4UM4</v>
          </cell>
          <cell r="C10986" t="str">
            <v>Match</v>
          </cell>
          <cell r="D10986" t="str">
            <v>iStar</v>
          </cell>
          <cell r="E10986" t="str">
            <v>CallableStep-Up</v>
          </cell>
        </row>
        <row r="10987">
          <cell r="A10987" t="str">
            <v>3136F4UN2</v>
          </cell>
          <cell r="B10987" t="str">
            <v>x3136F4UN2</v>
          </cell>
          <cell r="C10987" t="str">
            <v>Match</v>
          </cell>
          <cell r="D10987" t="str">
            <v>iStar</v>
          </cell>
          <cell r="E10987" t="str">
            <v>CallableStep-Up</v>
          </cell>
        </row>
        <row r="10988">
          <cell r="A10988" t="str">
            <v>3136F4UP7</v>
          </cell>
          <cell r="B10988" t="str">
            <v>x3136F4UP7</v>
          </cell>
          <cell r="C10988" t="str">
            <v>Match</v>
          </cell>
          <cell r="D10988" t="str">
            <v>iStar</v>
          </cell>
          <cell r="E10988" t="str">
            <v>Callable</v>
          </cell>
        </row>
        <row r="10989">
          <cell r="A10989" t="str">
            <v>3136F4UP7</v>
          </cell>
          <cell r="B10989" t="str">
            <v>x3136F4UP7</v>
          </cell>
          <cell r="C10989" t="str">
            <v>Match</v>
          </cell>
          <cell r="D10989" t="str">
            <v>iStar</v>
          </cell>
          <cell r="E10989" t="str">
            <v>Callable</v>
          </cell>
        </row>
        <row r="10990">
          <cell r="A10990" t="str">
            <v>3136F4UQ5</v>
          </cell>
          <cell r="B10990" t="str">
            <v>x3136F4UQ5</v>
          </cell>
          <cell r="C10990" t="str">
            <v>Match</v>
          </cell>
          <cell r="D10990" t="str">
            <v>iStar</v>
          </cell>
          <cell r="E10990" t="str">
            <v>Callable</v>
          </cell>
        </row>
        <row r="10991">
          <cell r="A10991" t="str">
            <v>3136F4UR3</v>
          </cell>
          <cell r="B10991" t="str">
            <v>x3136F4UR3</v>
          </cell>
          <cell r="C10991" t="str">
            <v>Match</v>
          </cell>
          <cell r="D10991" t="str">
            <v>iStar</v>
          </cell>
          <cell r="E10991" t="str">
            <v>Callable</v>
          </cell>
        </row>
        <row r="10992">
          <cell r="A10992" t="str">
            <v>3136F4UR3</v>
          </cell>
          <cell r="B10992" t="str">
            <v>x3136F4UR3</v>
          </cell>
          <cell r="C10992" t="str">
            <v>Match</v>
          </cell>
          <cell r="D10992" t="str">
            <v>iStar</v>
          </cell>
          <cell r="E10992" t="str">
            <v>Callable</v>
          </cell>
        </row>
        <row r="10993">
          <cell r="A10993" t="str">
            <v>3136F4UR3</v>
          </cell>
          <cell r="B10993" t="str">
            <v>x3136F4UR3</v>
          </cell>
          <cell r="C10993" t="str">
            <v>Match</v>
          </cell>
          <cell r="D10993" t="str">
            <v>iStar</v>
          </cell>
          <cell r="E10993" t="str">
            <v>Callable</v>
          </cell>
        </row>
        <row r="10994">
          <cell r="A10994" t="str">
            <v>3136F4US1</v>
          </cell>
          <cell r="B10994" t="str">
            <v>x3136F4US1</v>
          </cell>
          <cell r="C10994" t="str">
            <v>Match</v>
          </cell>
          <cell r="D10994" t="str">
            <v>iStar</v>
          </cell>
          <cell r="E10994" t="str">
            <v>Callable</v>
          </cell>
        </row>
        <row r="10995">
          <cell r="A10995" t="str">
            <v>3136F4US1</v>
          </cell>
          <cell r="B10995" t="str">
            <v>x3136F4US1</v>
          </cell>
          <cell r="C10995" t="str">
            <v>Match</v>
          </cell>
          <cell r="D10995" t="str">
            <v>iStar</v>
          </cell>
          <cell r="E10995" t="str">
            <v>CallableStep-Up</v>
          </cell>
        </row>
        <row r="10996">
          <cell r="A10996" t="str">
            <v>3136F4US1</v>
          </cell>
          <cell r="B10996" t="str">
            <v>x3136F4US1</v>
          </cell>
          <cell r="C10996" t="str">
            <v>Match</v>
          </cell>
          <cell r="D10996" t="str">
            <v>iStar</v>
          </cell>
          <cell r="E10996" t="str">
            <v>CallableStep-Up</v>
          </cell>
        </row>
        <row r="10997">
          <cell r="A10997" t="str">
            <v>3136F4UT9</v>
          </cell>
          <cell r="B10997" t="str">
            <v>x3136F4UT9</v>
          </cell>
          <cell r="C10997" t="str">
            <v>Match</v>
          </cell>
          <cell r="D10997" t="str">
            <v>iStar</v>
          </cell>
          <cell r="E10997" t="str">
            <v>CallableStep-Up</v>
          </cell>
        </row>
        <row r="10998">
          <cell r="A10998" t="str">
            <v>3136F4UU6</v>
          </cell>
          <cell r="B10998" t="str">
            <v>x3136F4UU6</v>
          </cell>
          <cell r="C10998" t="str">
            <v>Match</v>
          </cell>
          <cell r="D10998" t="str">
            <v>iStar</v>
          </cell>
          <cell r="E10998" t="str">
            <v>Step-Up</v>
          </cell>
        </row>
        <row r="10999">
          <cell r="A10999" t="str">
            <v>3136F4UV4</v>
          </cell>
          <cell r="B10999" t="str">
            <v>x3136F4UV4</v>
          </cell>
          <cell r="C10999" t="str">
            <v>Match</v>
          </cell>
          <cell r="D10999" t="str">
            <v>iStar</v>
          </cell>
          <cell r="E10999" t="str">
            <v>Callable</v>
          </cell>
        </row>
        <row r="11000">
          <cell r="A11000" t="str">
            <v>3136F4UW2</v>
          </cell>
          <cell r="B11000" t="str">
            <v>x3136F4UW2</v>
          </cell>
          <cell r="C11000" t="str">
            <v>Match</v>
          </cell>
          <cell r="D11000" t="str">
            <v>iStar</v>
          </cell>
          <cell r="E11000" t="str">
            <v>Bullet</v>
          </cell>
        </row>
        <row r="11001">
          <cell r="A11001" t="str">
            <v>3136F4UW2</v>
          </cell>
          <cell r="B11001" t="str">
            <v>x3136F4UW2</v>
          </cell>
          <cell r="C11001" t="str">
            <v>Match</v>
          </cell>
          <cell r="D11001" t="str">
            <v>iStar</v>
          </cell>
          <cell r="E11001" t="str">
            <v>Bullet</v>
          </cell>
        </row>
        <row r="11002">
          <cell r="A11002" t="str">
            <v>3136F4UW2</v>
          </cell>
          <cell r="B11002" t="str">
            <v>x3136F4UW2</v>
          </cell>
          <cell r="C11002" t="str">
            <v>Match</v>
          </cell>
          <cell r="D11002" t="str">
            <v>iStar</v>
          </cell>
          <cell r="E11002" t="str">
            <v>VariableRateBond</v>
          </cell>
        </row>
        <row r="11003">
          <cell r="A11003" t="str">
            <v>3136F4UX0</v>
          </cell>
          <cell r="B11003" t="str">
            <v>x3136F4UX0</v>
          </cell>
          <cell r="C11003" t="str">
            <v>Match</v>
          </cell>
          <cell r="D11003" t="str">
            <v>iStar</v>
          </cell>
          <cell r="E11003" t="str">
            <v>VariableRateBond</v>
          </cell>
        </row>
        <row r="11004">
          <cell r="A11004" t="str">
            <v>3136F4UY8</v>
          </cell>
          <cell r="B11004" t="str">
            <v>x3136F4UY8</v>
          </cell>
          <cell r="C11004" t="str">
            <v>Match</v>
          </cell>
          <cell r="D11004" t="str">
            <v>iStar</v>
          </cell>
          <cell r="E11004" t="str">
            <v>Floater</v>
          </cell>
        </row>
        <row r="11005">
          <cell r="A11005" t="str">
            <v>3136F4UZ5</v>
          </cell>
          <cell r="B11005" t="str">
            <v>x3136F4UZ5</v>
          </cell>
          <cell r="C11005" t="str">
            <v>Match</v>
          </cell>
          <cell r="D11005" t="str">
            <v>iStar</v>
          </cell>
          <cell r="E11005" t="str">
            <v>CallableStep-Up</v>
          </cell>
        </row>
        <row r="11006">
          <cell r="A11006" t="str">
            <v>3136F4UZ5</v>
          </cell>
          <cell r="B11006" t="str">
            <v>x3136F4UZ5</v>
          </cell>
          <cell r="C11006" t="str">
            <v>Match</v>
          </cell>
          <cell r="D11006" t="str">
            <v>iStar</v>
          </cell>
          <cell r="E11006" t="str">
            <v>CallableStep-Up</v>
          </cell>
        </row>
        <row r="11007">
          <cell r="A11007" t="str">
            <v>3136F4UZ5</v>
          </cell>
          <cell r="B11007" t="str">
            <v>x3136F4UZ5</v>
          </cell>
          <cell r="C11007" t="str">
            <v>Match</v>
          </cell>
          <cell r="D11007" t="str">
            <v>iStar</v>
          </cell>
          <cell r="E11007" t="str">
            <v>Step-Up</v>
          </cell>
        </row>
        <row r="11008">
          <cell r="A11008" t="str">
            <v>3136F4V27</v>
          </cell>
          <cell r="B11008" t="str">
            <v>x3136F4V27</v>
          </cell>
          <cell r="C11008" t="str">
            <v>Match</v>
          </cell>
          <cell r="D11008" t="str">
            <v>iStar</v>
          </cell>
          <cell r="E11008" t="str">
            <v>Callable</v>
          </cell>
        </row>
        <row r="11009">
          <cell r="A11009" t="str">
            <v>3136F4V27</v>
          </cell>
          <cell r="B11009" t="str">
            <v>x3136F4V27</v>
          </cell>
          <cell r="C11009" t="str">
            <v>Match</v>
          </cell>
          <cell r="D11009" t="str">
            <v>iStar</v>
          </cell>
          <cell r="E11009" t="str">
            <v>Bullet</v>
          </cell>
        </row>
        <row r="11010">
          <cell r="A11010" t="str">
            <v>3136F4V35</v>
          </cell>
          <cell r="B11010" t="str">
            <v>x3136F4V35</v>
          </cell>
          <cell r="C11010" t="str">
            <v>Match</v>
          </cell>
          <cell r="D11010" t="str">
            <v>iStar</v>
          </cell>
          <cell r="E11010" t="str">
            <v>CallableStep-Up</v>
          </cell>
        </row>
        <row r="11011">
          <cell r="A11011" t="str">
            <v>3136F4V35</v>
          </cell>
          <cell r="B11011" t="str">
            <v>x3136F4V35</v>
          </cell>
          <cell r="C11011" t="str">
            <v>Match</v>
          </cell>
          <cell r="D11011" t="str">
            <v>iStar</v>
          </cell>
          <cell r="E11011" t="str">
            <v>Step-Up</v>
          </cell>
        </row>
        <row r="11012">
          <cell r="A11012" t="str">
            <v>3136F4V43</v>
          </cell>
          <cell r="B11012" t="str">
            <v>x3136F4V43</v>
          </cell>
          <cell r="C11012" t="str">
            <v>Match</v>
          </cell>
          <cell r="D11012" t="str">
            <v>iStar</v>
          </cell>
          <cell r="E11012" t="str">
            <v>Callable</v>
          </cell>
        </row>
        <row r="11013">
          <cell r="A11013" t="str">
            <v>3136F4V50</v>
          </cell>
          <cell r="B11013" t="str">
            <v>x3136F4V50</v>
          </cell>
          <cell r="C11013" t="str">
            <v>Match</v>
          </cell>
          <cell r="D11013" t="str">
            <v>iStar</v>
          </cell>
          <cell r="E11013" t="str">
            <v>CallableStep-Up</v>
          </cell>
        </row>
        <row r="11014">
          <cell r="A11014" t="str">
            <v>3136F4V50</v>
          </cell>
          <cell r="B11014" t="str">
            <v>x3136F4V50</v>
          </cell>
          <cell r="C11014" t="str">
            <v>Match</v>
          </cell>
          <cell r="D11014" t="str">
            <v>iStar</v>
          </cell>
          <cell r="E11014" t="str">
            <v>Callable</v>
          </cell>
        </row>
        <row r="11015">
          <cell r="A11015" t="str">
            <v>3136F4V68</v>
          </cell>
          <cell r="B11015" t="str">
            <v>x3136F4V68</v>
          </cell>
          <cell r="C11015" t="str">
            <v>Match</v>
          </cell>
          <cell r="D11015" t="str">
            <v>iStar</v>
          </cell>
          <cell r="E11015" t="str">
            <v>Callable</v>
          </cell>
        </row>
        <row r="11016">
          <cell r="A11016" t="str">
            <v>3136F4V68</v>
          </cell>
          <cell r="B11016" t="str">
            <v>x3136F4V68</v>
          </cell>
          <cell r="C11016" t="str">
            <v>Match</v>
          </cell>
          <cell r="D11016" t="str">
            <v>iStar</v>
          </cell>
          <cell r="E11016" t="str">
            <v>CallableStep-Up</v>
          </cell>
        </row>
        <row r="11017">
          <cell r="A11017" t="str">
            <v>3136F4V76</v>
          </cell>
          <cell r="B11017" t="str">
            <v>x3136F4V76</v>
          </cell>
          <cell r="C11017" t="str">
            <v>Match</v>
          </cell>
          <cell r="D11017" t="str">
            <v>iStar</v>
          </cell>
          <cell r="E11017" t="str">
            <v>Callable</v>
          </cell>
        </row>
        <row r="11018">
          <cell r="A11018" t="str">
            <v>3136F4V76</v>
          </cell>
          <cell r="B11018" t="str">
            <v>x3136F4V76</v>
          </cell>
          <cell r="C11018" t="str">
            <v>Match</v>
          </cell>
          <cell r="D11018" t="str">
            <v>iStar</v>
          </cell>
          <cell r="E11018" t="str">
            <v>Callable</v>
          </cell>
        </row>
        <row r="11019">
          <cell r="A11019" t="str">
            <v>3136F4VA9</v>
          </cell>
          <cell r="B11019" t="str">
            <v>x3136F4VA9</v>
          </cell>
          <cell r="C11019" t="str">
            <v>Match</v>
          </cell>
          <cell r="D11019" t="str">
            <v>iStar</v>
          </cell>
          <cell r="E11019" t="str">
            <v>Callable</v>
          </cell>
        </row>
        <row r="11020">
          <cell r="A11020" t="str">
            <v>3136F4VB7</v>
          </cell>
          <cell r="B11020" t="str">
            <v>x3136F4VB7</v>
          </cell>
          <cell r="C11020" t="str">
            <v>Match</v>
          </cell>
          <cell r="D11020" t="str">
            <v>iStar</v>
          </cell>
          <cell r="E11020" t="str">
            <v>Callable</v>
          </cell>
        </row>
        <row r="11021">
          <cell r="A11021" t="str">
            <v>3136F4VC5</v>
          </cell>
          <cell r="B11021" t="str">
            <v>x3136F4VC5</v>
          </cell>
          <cell r="C11021" t="str">
            <v>Match</v>
          </cell>
          <cell r="D11021" t="str">
            <v>iStar</v>
          </cell>
          <cell r="E11021" t="str">
            <v>Callable</v>
          </cell>
        </row>
        <row r="11022">
          <cell r="A11022" t="str">
            <v>3136F4VD3</v>
          </cell>
          <cell r="B11022" t="str">
            <v>x3136F4VD3</v>
          </cell>
          <cell r="C11022" t="str">
            <v>Match</v>
          </cell>
          <cell r="D11022" t="str">
            <v>iStar</v>
          </cell>
          <cell r="E11022" t="str">
            <v>Callable</v>
          </cell>
        </row>
        <row r="11023">
          <cell r="A11023" t="str">
            <v>3136F4VD3</v>
          </cell>
          <cell r="B11023" t="str">
            <v>x3136F4VD3</v>
          </cell>
          <cell r="C11023" t="str">
            <v>Match</v>
          </cell>
          <cell r="D11023" t="str">
            <v>iStar</v>
          </cell>
          <cell r="E11023" t="str">
            <v>Callable</v>
          </cell>
        </row>
        <row r="11024">
          <cell r="A11024" t="str">
            <v>3136F4VD3</v>
          </cell>
          <cell r="B11024" t="str">
            <v>x3136F4VD3</v>
          </cell>
          <cell r="C11024" t="str">
            <v>Match</v>
          </cell>
          <cell r="D11024" t="str">
            <v>iStar</v>
          </cell>
          <cell r="E11024" t="str">
            <v>Callable</v>
          </cell>
        </row>
        <row r="11025">
          <cell r="A11025" t="str">
            <v>3136F4VE1</v>
          </cell>
          <cell r="B11025" t="str">
            <v>x3136F4VE1</v>
          </cell>
          <cell r="C11025" t="str">
            <v>Match</v>
          </cell>
          <cell r="D11025" t="str">
            <v>iStar</v>
          </cell>
          <cell r="E11025" t="str">
            <v>Bullet</v>
          </cell>
        </row>
        <row r="11026">
          <cell r="A11026" t="str">
            <v>3136F4VF8</v>
          </cell>
          <cell r="B11026" t="str">
            <v>x3136F4VF8</v>
          </cell>
          <cell r="C11026" t="str">
            <v>Match</v>
          </cell>
          <cell r="D11026" t="str">
            <v>iStar</v>
          </cell>
          <cell r="E11026" t="str">
            <v>CallableStep-Up</v>
          </cell>
        </row>
        <row r="11027">
          <cell r="A11027" t="str">
            <v>3136F4VG6</v>
          </cell>
          <cell r="B11027" t="str">
            <v>x3136F4VG6</v>
          </cell>
          <cell r="C11027" t="str">
            <v>Match</v>
          </cell>
          <cell r="D11027" t="str">
            <v>iStar</v>
          </cell>
          <cell r="E11027" t="str">
            <v>CallableStep-Up</v>
          </cell>
        </row>
        <row r="11028">
          <cell r="A11028" t="str">
            <v>3136F4VH4</v>
          </cell>
          <cell r="B11028" t="str">
            <v>x3136F4VH4</v>
          </cell>
          <cell r="C11028" t="str">
            <v>Match</v>
          </cell>
          <cell r="D11028" t="str">
            <v>iStar</v>
          </cell>
          <cell r="E11028" t="str">
            <v>CallableStep-Up</v>
          </cell>
        </row>
        <row r="11029">
          <cell r="A11029" t="str">
            <v>3136F4VK7</v>
          </cell>
          <cell r="B11029" t="str">
            <v>x3136F4VK7</v>
          </cell>
          <cell r="C11029" t="str">
            <v>Match</v>
          </cell>
          <cell r="D11029" t="str">
            <v>iStar</v>
          </cell>
          <cell r="E11029" t="str">
            <v>Step-Up</v>
          </cell>
        </row>
        <row r="11030">
          <cell r="A11030" t="str">
            <v>3136F4VK7</v>
          </cell>
          <cell r="B11030" t="str">
            <v>x3136F4VK7</v>
          </cell>
          <cell r="C11030" t="str">
            <v>Match</v>
          </cell>
          <cell r="D11030" t="str">
            <v>iStar</v>
          </cell>
          <cell r="E11030" t="str">
            <v>Callable</v>
          </cell>
        </row>
        <row r="11031">
          <cell r="A11031" t="str">
            <v>3136F4VK7</v>
          </cell>
          <cell r="B11031" t="str">
            <v>x3136F4VK7</v>
          </cell>
          <cell r="C11031" t="str">
            <v>Match</v>
          </cell>
          <cell r="D11031" t="str">
            <v>iStar</v>
          </cell>
          <cell r="E11031" t="str">
            <v>Callable</v>
          </cell>
        </row>
        <row r="11032">
          <cell r="A11032" t="str">
            <v>3136F4VL5</v>
          </cell>
          <cell r="B11032" t="str">
            <v>x3136F4VL5</v>
          </cell>
          <cell r="C11032" t="str">
            <v>Match</v>
          </cell>
          <cell r="D11032" t="str">
            <v>iStar</v>
          </cell>
          <cell r="E11032" t="str">
            <v>Callable</v>
          </cell>
        </row>
        <row r="11033">
          <cell r="A11033" t="str">
            <v>3136F4VL5</v>
          </cell>
          <cell r="B11033" t="str">
            <v>x3136F4VL5</v>
          </cell>
          <cell r="C11033" t="str">
            <v>Match</v>
          </cell>
          <cell r="D11033" t="str">
            <v>iStar</v>
          </cell>
          <cell r="E11033" t="str">
            <v>Callable</v>
          </cell>
        </row>
        <row r="11034">
          <cell r="A11034" t="str">
            <v>3136F4VL5</v>
          </cell>
          <cell r="B11034" t="str">
            <v>x3136F4VL5</v>
          </cell>
          <cell r="C11034" t="str">
            <v>Match</v>
          </cell>
          <cell r="D11034" t="str">
            <v>iStar</v>
          </cell>
          <cell r="E11034" t="str">
            <v>Callable</v>
          </cell>
        </row>
        <row r="11035">
          <cell r="A11035" t="str">
            <v>3136F4VM3</v>
          </cell>
          <cell r="B11035" t="str">
            <v>x3136F4VM3</v>
          </cell>
          <cell r="C11035" t="str">
            <v>Match</v>
          </cell>
          <cell r="D11035" t="str">
            <v>iStar</v>
          </cell>
          <cell r="E11035" t="str">
            <v>CallableStep-Up</v>
          </cell>
        </row>
        <row r="11036">
          <cell r="A11036" t="str">
            <v>3136F4VM3</v>
          </cell>
          <cell r="B11036" t="str">
            <v>x3136F4VM3</v>
          </cell>
          <cell r="C11036" t="str">
            <v>Match</v>
          </cell>
          <cell r="D11036" t="str">
            <v>iStar</v>
          </cell>
          <cell r="E11036" t="str">
            <v>CallableStep-Up</v>
          </cell>
        </row>
        <row r="11037">
          <cell r="A11037" t="str">
            <v>3136F4VM3</v>
          </cell>
          <cell r="B11037" t="str">
            <v>x3136F4VM3</v>
          </cell>
          <cell r="C11037" t="str">
            <v>Match</v>
          </cell>
          <cell r="D11037" t="str">
            <v>iStar</v>
          </cell>
          <cell r="E11037" t="str">
            <v>Callable</v>
          </cell>
        </row>
        <row r="11038">
          <cell r="A11038" t="str">
            <v>3136F4VN1</v>
          </cell>
          <cell r="B11038" t="str">
            <v>x3136F4VN1</v>
          </cell>
          <cell r="C11038" t="str">
            <v>Match</v>
          </cell>
          <cell r="D11038" t="str">
            <v>iStar</v>
          </cell>
          <cell r="E11038" t="str">
            <v>Callable</v>
          </cell>
        </row>
        <row r="11039">
          <cell r="A11039" t="str">
            <v>3136F4VN1</v>
          </cell>
          <cell r="B11039" t="str">
            <v>x3136F4VN1</v>
          </cell>
          <cell r="C11039" t="str">
            <v>Match</v>
          </cell>
          <cell r="D11039" t="str">
            <v>iStar</v>
          </cell>
          <cell r="E11039" t="str">
            <v>Bullet</v>
          </cell>
        </row>
        <row r="11040">
          <cell r="A11040" t="str">
            <v>3136F4VN1</v>
          </cell>
          <cell r="B11040" t="str">
            <v>x3136F4VN1</v>
          </cell>
          <cell r="C11040" t="str">
            <v>Match</v>
          </cell>
          <cell r="D11040" t="str">
            <v>iStar</v>
          </cell>
          <cell r="E11040" t="str">
            <v>CallableStep-Up</v>
          </cell>
        </row>
        <row r="11041">
          <cell r="A11041" t="str">
            <v>3136F4VP6</v>
          </cell>
          <cell r="B11041" t="str">
            <v>x3136F4VP6</v>
          </cell>
          <cell r="C11041" t="str">
            <v>Match</v>
          </cell>
          <cell r="D11041" t="str">
            <v>iStar</v>
          </cell>
          <cell r="E11041" t="str">
            <v>Callable</v>
          </cell>
        </row>
        <row r="11042">
          <cell r="A11042" t="str">
            <v>3136F4VP6</v>
          </cell>
          <cell r="B11042" t="str">
            <v>x3136F4VP6</v>
          </cell>
          <cell r="C11042" t="str">
            <v>Match</v>
          </cell>
          <cell r="D11042" t="str">
            <v>iStar</v>
          </cell>
          <cell r="E11042" t="str">
            <v>Bullet</v>
          </cell>
        </row>
        <row r="11043">
          <cell r="A11043" t="str">
            <v>3136F4VP6</v>
          </cell>
          <cell r="B11043" t="str">
            <v>x3136F4VP6</v>
          </cell>
          <cell r="C11043" t="str">
            <v>Match</v>
          </cell>
          <cell r="D11043" t="str">
            <v>iStar</v>
          </cell>
          <cell r="E11043" t="str">
            <v>Bullet</v>
          </cell>
        </row>
        <row r="11044">
          <cell r="A11044" t="str">
            <v>3136F4VQ4</v>
          </cell>
          <cell r="B11044" t="str">
            <v>x3136F4VQ4</v>
          </cell>
          <cell r="C11044" t="str">
            <v>Match</v>
          </cell>
          <cell r="D11044" t="str">
            <v>iStar</v>
          </cell>
          <cell r="E11044" t="str">
            <v>Callable</v>
          </cell>
        </row>
        <row r="11045">
          <cell r="A11045" t="str">
            <v>3136F4VQ4</v>
          </cell>
          <cell r="B11045" t="str">
            <v>x3136F4VQ4</v>
          </cell>
          <cell r="C11045" t="str">
            <v>Match</v>
          </cell>
          <cell r="D11045" t="str">
            <v>iStar</v>
          </cell>
          <cell r="E11045" t="str">
            <v>CallableStep-Up</v>
          </cell>
        </row>
        <row r="11046">
          <cell r="A11046" t="str">
            <v>3136F4VQ4</v>
          </cell>
          <cell r="B11046" t="str">
            <v>x3136F4VQ4</v>
          </cell>
          <cell r="C11046" t="str">
            <v>Match</v>
          </cell>
          <cell r="D11046" t="str">
            <v>iStar</v>
          </cell>
          <cell r="E11046" t="str">
            <v>Callable</v>
          </cell>
        </row>
        <row r="11047">
          <cell r="A11047" t="str">
            <v>3136F4VR2</v>
          </cell>
          <cell r="B11047" t="str">
            <v>x3136F4VR2</v>
          </cell>
          <cell r="C11047" t="str">
            <v>Match</v>
          </cell>
          <cell r="D11047" t="str">
            <v>iStar</v>
          </cell>
          <cell r="E11047" t="str">
            <v>Bullet</v>
          </cell>
        </row>
        <row r="11048">
          <cell r="A11048" t="str">
            <v>3136F4VS0</v>
          </cell>
          <cell r="B11048" t="str">
            <v>x3136F4VS0</v>
          </cell>
          <cell r="C11048" t="str">
            <v>Match</v>
          </cell>
          <cell r="D11048" t="str">
            <v>iStar</v>
          </cell>
          <cell r="E11048" t="str">
            <v>Callable</v>
          </cell>
        </row>
        <row r="11049">
          <cell r="A11049" t="str">
            <v>3136F4VT8</v>
          </cell>
          <cell r="B11049" t="str">
            <v>x3136F4VT8</v>
          </cell>
          <cell r="C11049" t="str">
            <v>Match</v>
          </cell>
          <cell r="D11049" t="str">
            <v>iStar</v>
          </cell>
          <cell r="E11049" t="str">
            <v>Bullet</v>
          </cell>
        </row>
        <row r="11050">
          <cell r="A11050" t="str">
            <v>3136F4VT8</v>
          </cell>
          <cell r="B11050" t="str">
            <v>x3136F4VT8</v>
          </cell>
          <cell r="C11050" t="str">
            <v>Match</v>
          </cell>
          <cell r="D11050" t="str">
            <v>iStar</v>
          </cell>
          <cell r="E11050" t="str">
            <v>Bullet</v>
          </cell>
        </row>
        <row r="11051">
          <cell r="A11051" t="str">
            <v>3136F4VT8</v>
          </cell>
          <cell r="B11051" t="str">
            <v>x3136F4VT8</v>
          </cell>
          <cell r="C11051" t="str">
            <v>Match</v>
          </cell>
          <cell r="D11051" t="str">
            <v>iStar</v>
          </cell>
          <cell r="E11051" t="str">
            <v>CallableStep-Up</v>
          </cell>
        </row>
        <row r="11052">
          <cell r="A11052" t="str">
            <v>3136F4VU5</v>
          </cell>
          <cell r="B11052" t="str">
            <v>x3136F4VU5</v>
          </cell>
          <cell r="C11052" t="str">
            <v>Match</v>
          </cell>
          <cell r="D11052" t="str">
            <v>iStar</v>
          </cell>
          <cell r="E11052" t="str">
            <v>CallableStep-Up</v>
          </cell>
        </row>
        <row r="11053">
          <cell r="A11053" t="str">
            <v>3136F4VV3</v>
          </cell>
          <cell r="B11053" t="str">
            <v>x3136F4VV3</v>
          </cell>
          <cell r="C11053" t="str">
            <v>Match</v>
          </cell>
          <cell r="D11053" t="str">
            <v>iStar</v>
          </cell>
          <cell r="E11053" t="str">
            <v>Step-Up</v>
          </cell>
        </row>
        <row r="11054">
          <cell r="A11054" t="str">
            <v>3136F4VW1</v>
          </cell>
          <cell r="B11054" t="str">
            <v>x3136F4VW1</v>
          </cell>
          <cell r="C11054" t="str">
            <v>Match</v>
          </cell>
          <cell r="D11054" t="str">
            <v>iStar</v>
          </cell>
          <cell r="E11054" t="str">
            <v>Callable</v>
          </cell>
        </row>
        <row r="11055">
          <cell r="A11055" t="str">
            <v>3136F4VW1</v>
          </cell>
          <cell r="B11055" t="str">
            <v>x3136F4VW1</v>
          </cell>
          <cell r="C11055" t="str">
            <v>Match</v>
          </cell>
          <cell r="D11055" t="str">
            <v>iStar</v>
          </cell>
          <cell r="E11055" t="str">
            <v>Callable</v>
          </cell>
        </row>
        <row r="11056">
          <cell r="A11056" t="str">
            <v>3136F4VW1</v>
          </cell>
          <cell r="B11056" t="str">
            <v>x3136F4VW1</v>
          </cell>
          <cell r="C11056" t="str">
            <v>Match</v>
          </cell>
          <cell r="D11056" t="str">
            <v>iStar</v>
          </cell>
          <cell r="E11056" t="str">
            <v>Callable</v>
          </cell>
        </row>
        <row r="11057">
          <cell r="A11057" t="str">
            <v>3136F4VX9</v>
          </cell>
          <cell r="B11057" t="str">
            <v>x3136F4VX9</v>
          </cell>
          <cell r="C11057" t="str">
            <v>Match</v>
          </cell>
          <cell r="D11057" t="str">
            <v>iStar</v>
          </cell>
          <cell r="E11057" t="str">
            <v>Callable</v>
          </cell>
        </row>
        <row r="11058">
          <cell r="A11058" t="str">
            <v>3136F4VX9</v>
          </cell>
          <cell r="B11058" t="str">
            <v>x3136F4VX9</v>
          </cell>
          <cell r="C11058" t="str">
            <v>Match</v>
          </cell>
          <cell r="D11058" t="str">
            <v>iStar</v>
          </cell>
          <cell r="E11058" t="str">
            <v>Callable</v>
          </cell>
        </row>
        <row r="11059">
          <cell r="A11059" t="str">
            <v>3136F4VX9</v>
          </cell>
          <cell r="B11059" t="str">
            <v>x3136F4VX9</v>
          </cell>
          <cell r="C11059" t="str">
            <v>Match</v>
          </cell>
          <cell r="D11059" t="str">
            <v>iStar</v>
          </cell>
          <cell r="E11059" t="str">
            <v>Callable</v>
          </cell>
        </row>
        <row r="11060">
          <cell r="A11060" t="str">
            <v>3136F4VY7</v>
          </cell>
          <cell r="B11060" t="str">
            <v>x3136F4VY7</v>
          </cell>
          <cell r="C11060" t="str">
            <v>Match</v>
          </cell>
          <cell r="D11060" t="str">
            <v>iStar</v>
          </cell>
          <cell r="E11060" t="str">
            <v>Callable</v>
          </cell>
        </row>
        <row r="11061">
          <cell r="A11061" t="str">
            <v>3136F4VZ4</v>
          </cell>
          <cell r="B11061" t="str">
            <v>x3136F4VZ4</v>
          </cell>
          <cell r="C11061" t="str">
            <v>Match</v>
          </cell>
          <cell r="D11061" t="str">
            <v>iStar</v>
          </cell>
          <cell r="E11061" t="str">
            <v>Bullet</v>
          </cell>
        </row>
        <row r="11062">
          <cell r="A11062" t="str">
            <v>3136F4VZ4</v>
          </cell>
          <cell r="B11062" t="str">
            <v>x3136F4VZ4</v>
          </cell>
          <cell r="C11062" t="str">
            <v>Match</v>
          </cell>
          <cell r="D11062" t="str">
            <v>iStar</v>
          </cell>
          <cell r="E11062" t="str">
            <v>Callable</v>
          </cell>
        </row>
        <row r="11063">
          <cell r="A11063" t="str">
            <v>3136F4VZ4</v>
          </cell>
          <cell r="B11063" t="str">
            <v>x3136F4VZ4</v>
          </cell>
          <cell r="C11063" t="str">
            <v>Match</v>
          </cell>
          <cell r="D11063" t="str">
            <v>iStar</v>
          </cell>
          <cell r="E11063" t="str">
            <v>Callable</v>
          </cell>
        </row>
        <row r="11064">
          <cell r="A11064" t="str">
            <v>3136F4W34</v>
          </cell>
          <cell r="B11064" t="str">
            <v>x3136F4W34</v>
          </cell>
          <cell r="C11064" t="str">
            <v>Match</v>
          </cell>
          <cell r="D11064" t="str">
            <v>iStar</v>
          </cell>
          <cell r="E11064" t="str">
            <v>Callable</v>
          </cell>
        </row>
        <row r="11065">
          <cell r="A11065" t="str">
            <v>3136F4W34</v>
          </cell>
          <cell r="B11065" t="str">
            <v>x3136F4W34</v>
          </cell>
          <cell r="C11065" t="str">
            <v>Match</v>
          </cell>
          <cell r="D11065" t="str">
            <v>iStar</v>
          </cell>
          <cell r="E11065" t="str">
            <v>Callable</v>
          </cell>
        </row>
        <row r="11066">
          <cell r="A11066" t="str">
            <v>3136F4W42</v>
          </cell>
          <cell r="B11066" t="str">
            <v>x3136F4W42</v>
          </cell>
          <cell r="C11066" t="str">
            <v>Match</v>
          </cell>
          <cell r="D11066" t="str">
            <v>iStar</v>
          </cell>
          <cell r="E11066" t="str">
            <v>Bullet</v>
          </cell>
        </row>
        <row r="11067">
          <cell r="A11067" t="str">
            <v>3136F4W67</v>
          </cell>
          <cell r="B11067" t="str">
            <v>x3136F4W67</v>
          </cell>
          <cell r="C11067" t="str">
            <v>Match</v>
          </cell>
          <cell r="D11067" t="str">
            <v>iStar</v>
          </cell>
          <cell r="E11067" t="str">
            <v>Callable</v>
          </cell>
        </row>
        <row r="11068">
          <cell r="A11068" t="str">
            <v>3136F4W67</v>
          </cell>
          <cell r="B11068" t="str">
            <v>x3136F4W67</v>
          </cell>
          <cell r="C11068" t="str">
            <v>Match</v>
          </cell>
          <cell r="D11068" t="str">
            <v>iStar</v>
          </cell>
          <cell r="E11068" t="str">
            <v>Callable</v>
          </cell>
        </row>
        <row r="11069">
          <cell r="A11069" t="str">
            <v>3136F4W67</v>
          </cell>
          <cell r="B11069" t="str">
            <v>x3136F4W67</v>
          </cell>
          <cell r="C11069" t="str">
            <v>Match</v>
          </cell>
          <cell r="D11069" t="str">
            <v>iStar</v>
          </cell>
          <cell r="E11069" t="str">
            <v>Callable</v>
          </cell>
        </row>
        <row r="11070">
          <cell r="A11070" t="str">
            <v>3136F4W75</v>
          </cell>
          <cell r="B11070" t="str">
            <v>x3136F4W75</v>
          </cell>
          <cell r="C11070" t="str">
            <v>Match</v>
          </cell>
          <cell r="D11070" t="str">
            <v>iStar</v>
          </cell>
          <cell r="E11070" t="str">
            <v>Callable</v>
          </cell>
        </row>
        <row r="11071">
          <cell r="A11071" t="str">
            <v>3136F4W75</v>
          </cell>
          <cell r="B11071" t="str">
            <v>x3136F4W75</v>
          </cell>
          <cell r="C11071" t="str">
            <v>Match</v>
          </cell>
          <cell r="D11071" t="str">
            <v>iStar</v>
          </cell>
          <cell r="E11071" t="str">
            <v>Callable</v>
          </cell>
        </row>
        <row r="11072">
          <cell r="A11072" t="str">
            <v>3136F4W83</v>
          </cell>
          <cell r="B11072" t="str">
            <v>x3136F4W83</v>
          </cell>
          <cell r="C11072" t="str">
            <v>Match</v>
          </cell>
          <cell r="D11072" t="str">
            <v>iStar</v>
          </cell>
          <cell r="E11072" t="str">
            <v>Callable</v>
          </cell>
        </row>
        <row r="11073">
          <cell r="A11073" t="str">
            <v>3136F4W83</v>
          </cell>
          <cell r="B11073" t="str">
            <v>x3136F4W83</v>
          </cell>
          <cell r="C11073" t="str">
            <v>Match</v>
          </cell>
          <cell r="D11073" t="str">
            <v>iStar</v>
          </cell>
          <cell r="E11073" t="str">
            <v>Callable</v>
          </cell>
        </row>
        <row r="11074">
          <cell r="A11074" t="str">
            <v>3136F4W91</v>
          </cell>
          <cell r="B11074" t="str">
            <v>x3136F4W91</v>
          </cell>
          <cell r="C11074" t="str">
            <v>Match</v>
          </cell>
          <cell r="D11074" t="str">
            <v>iStar</v>
          </cell>
          <cell r="E11074" t="str">
            <v>Callable</v>
          </cell>
        </row>
        <row r="11075">
          <cell r="A11075" t="str">
            <v>3136F4W91</v>
          </cell>
          <cell r="B11075" t="str">
            <v>x3136F4W91</v>
          </cell>
          <cell r="C11075" t="str">
            <v>Match</v>
          </cell>
          <cell r="D11075" t="str">
            <v>iStar</v>
          </cell>
          <cell r="E11075" t="str">
            <v>CallableStep-Up</v>
          </cell>
        </row>
        <row r="11076">
          <cell r="A11076" t="str">
            <v>3136F4W91</v>
          </cell>
          <cell r="B11076" t="str">
            <v>x3136F4W91</v>
          </cell>
          <cell r="C11076" t="str">
            <v>Match</v>
          </cell>
          <cell r="D11076" t="str">
            <v>iStar</v>
          </cell>
          <cell r="E11076" t="str">
            <v>Step-Up</v>
          </cell>
        </row>
        <row r="11077">
          <cell r="A11077" t="str">
            <v>3136F4W91</v>
          </cell>
          <cell r="B11077" t="str">
            <v>x3136F4W91</v>
          </cell>
          <cell r="C11077" t="str">
            <v>Match</v>
          </cell>
          <cell r="D11077" t="str">
            <v>iStar</v>
          </cell>
          <cell r="E11077" t="str">
            <v>Callable</v>
          </cell>
        </row>
        <row r="11078">
          <cell r="A11078" t="str">
            <v>3136F4WA8</v>
          </cell>
          <cell r="B11078" t="str">
            <v>x3136F4WA8</v>
          </cell>
          <cell r="C11078" t="str">
            <v>Match</v>
          </cell>
          <cell r="D11078" t="str">
            <v>iStar</v>
          </cell>
          <cell r="E11078" t="str">
            <v>Callable</v>
          </cell>
        </row>
        <row r="11079">
          <cell r="A11079" t="str">
            <v>3136F4WA8</v>
          </cell>
          <cell r="B11079" t="str">
            <v>x3136F4WA8</v>
          </cell>
          <cell r="C11079" t="str">
            <v>Match</v>
          </cell>
          <cell r="D11079" t="str">
            <v>iStar</v>
          </cell>
          <cell r="E11079" t="str">
            <v>Callable</v>
          </cell>
        </row>
        <row r="11080">
          <cell r="A11080" t="str">
            <v>3136F4WA8</v>
          </cell>
          <cell r="B11080" t="str">
            <v>x3136F4WA8</v>
          </cell>
          <cell r="C11080" t="str">
            <v>Match</v>
          </cell>
          <cell r="D11080" t="str">
            <v>iStar</v>
          </cell>
          <cell r="E11080" t="str">
            <v>Callable</v>
          </cell>
        </row>
        <row r="11081">
          <cell r="A11081" t="str">
            <v>3136F4WB6</v>
          </cell>
          <cell r="B11081" t="str">
            <v>x3136F4WB6</v>
          </cell>
          <cell r="C11081" t="str">
            <v>Match</v>
          </cell>
          <cell r="D11081" t="str">
            <v>iStar</v>
          </cell>
          <cell r="E11081" t="str">
            <v>Callable</v>
          </cell>
        </row>
        <row r="11082">
          <cell r="A11082" t="str">
            <v>3136F4WB6</v>
          </cell>
          <cell r="B11082" t="str">
            <v>x3136F4WB6</v>
          </cell>
          <cell r="C11082" t="str">
            <v>Match</v>
          </cell>
          <cell r="D11082" t="str">
            <v>iStar</v>
          </cell>
          <cell r="E11082" t="str">
            <v>Callable</v>
          </cell>
        </row>
        <row r="11083">
          <cell r="A11083" t="str">
            <v>3136F4WC4</v>
          </cell>
          <cell r="B11083" t="str">
            <v>x3136F4WC4</v>
          </cell>
          <cell r="C11083" t="str">
            <v>Match</v>
          </cell>
          <cell r="D11083" t="str">
            <v>iStar</v>
          </cell>
          <cell r="E11083" t="str">
            <v>CallableStep-Up</v>
          </cell>
        </row>
        <row r="11084">
          <cell r="A11084" t="str">
            <v>3136F4WC4</v>
          </cell>
          <cell r="B11084" t="str">
            <v>x3136F4WC4</v>
          </cell>
          <cell r="C11084" t="str">
            <v>Match</v>
          </cell>
          <cell r="D11084" t="str">
            <v>iStar</v>
          </cell>
          <cell r="E11084" t="str">
            <v>Callable</v>
          </cell>
        </row>
        <row r="11085">
          <cell r="A11085" t="str">
            <v>3136F4WC4</v>
          </cell>
          <cell r="B11085" t="str">
            <v>x3136F4WC4</v>
          </cell>
          <cell r="C11085" t="str">
            <v>Match</v>
          </cell>
          <cell r="D11085" t="str">
            <v>iStar</v>
          </cell>
          <cell r="E11085" t="str">
            <v>Callable</v>
          </cell>
        </row>
        <row r="11086">
          <cell r="A11086" t="str">
            <v>3136F4WD2</v>
          </cell>
          <cell r="B11086" t="str">
            <v>x3136F4WD2</v>
          </cell>
          <cell r="C11086" t="str">
            <v>Match</v>
          </cell>
          <cell r="D11086" t="str">
            <v>iStar</v>
          </cell>
          <cell r="E11086" t="str">
            <v>CallableStep-Up</v>
          </cell>
        </row>
        <row r="11087">
          <cell r="A11087" t="str">
            <v>3136F4WD2</v>
          </cell>
          <cell r="B11087" t="str">
            <v>x3136F4WD2</v>
          </cell>
          <cell r="C11087" t="str">
            <v>Match</v>
          </cell>
          <cell r="D11087" t="str">
            <v>iStar</v>
          </cell>
          <cell r="E11087" t="str">
            <v>CallableStep-Up</v>
          </cell>
        </row>
        <row r="11088">
          <cell r="A11088" t="str">
            <v>3136F4WD2</v>
          </cell>
          <cell r="B11088" t="str">
            <v>x3136F4WD2</v>
          </cell>
          <cell r="C11088" t="str">
            <v>Match</v>
          </cell>
          <cell r="D11088" t="str">
            <v>iStar</v>
          </cell>
          <cell r="E11088" t="str">
            <v>Step-Up</v>
          </cell>
        </row>
        <row r="11089">
          <cell r="A11089" t="str">
            <v>3136F4WE0</v>
          </cell>
          <cell r="B11089" t="str">
            <v>x3136F4WE0</v>
          </cell>
          <cell r="C11089" t="str">
            <v>Match</v>
          </cell>
          <cell r="D11089" t="str">
            <v>iStar</v>
          </cell>
          <cell r="E11089" t="str">
            <v>Callable</v>
          </cell>
        </row>
        <row r="11090">
          <cell r="A11090" t="str">
            <v>3136F4WE0</v>
          </cell>
          <cell r="B11090" t="str">
            <v>x3136F4WE0</v>
          </cell>
          <cell r="C11090" t="str">
            <v>Match</v>
          </cell>
          <cell r="D11090" t="str">
            <v>iStar</v>
          </cell>
          <cell r="E11090" t="str">
            <v>Callable</v>
          </cell>
        </row>
        <row r="11091">
          <cell r="A11091" t="str">
            <v>3136F4WE0</v>
          </cell>
          <cell r="B11091" t="str">
            <v>x3136F4WE0</v>
          </cell>
          <cell r="C11091" t="str">
            <v>Match</v>
          </cell>
          <cell r="D11091" t="str">
            <v>iStar</v>
          </cell>
          <cell r="E11091" t="str">
            <v>Callable</v>
          </cell>
        </row>
        <row r="11092">
          <cell r="A11092" t="str">
            <v>3136F4WF7</v>
          </cell>
          <cell r="B11092" t="str">
            <v>x3136F4WF7</v>
          </cell>
          <cell r="C11092" t="str">
            <v>Match</v>
          </cell>
          <cell r="D11092" t="str">
            <v>iStar</v>
          </cell>
          <cell r="E11092" t="str">
            <v>CallableStep-Up</v>
          </cell>
        </row>
        <row r="11093">
          <cell r="A11093" t="str">
            <v>3136F4WF7</v>
          </cell>
          <cell r="B11093" t="str">
            <v>x3136F4WF7</v>
          </cell>
          <cell r="C11093" t="str">
            <v>Match</v>
          </cell>
          <cell r="D11093" t="str">
            <v>iStar</v>
          </cell>
          <cell r="E11093" t="str">
            <v>CallableStep-Up</v>
          </cell>
        </row>
        <row r="11094">
          <cell r="A11094" t="str">
            <v>3136F4WF7</v>
          </cell>
          <cell r="B11094" t="str">
            <v>x3136F4WF7</v>
          </cell>
          <cell r="C11094" t="str">
            <v>Match</v>
          </cell>
          <cell r="D11094" t="str">
            <v>iStar</v>
          </cell>
          <cell r="E11094" t="str">
            <v>Step-Up</v>
          </cell>
        </row>
        <row r="11095">
          <cell r="A11095" t="str">
            <v>3136F4WG5</v>
          </cell>
          <cell r="B11095" t="str">
            <v>x3136F4WG5</v>
          </cell>
          <cell r="C11095" t="str">
            <v>Match</v>
          </cell>
          <cell r="D11095" t="str">
            <v>iStar</v>
          </cell>
          <cell r="E11095" t="str">
            <v>Callable</v>
          </cell>
        </row>
        <row r="11096">
          <cell r="A11096" t="str">
            <v>3136F4WG5</v>
          </cell>
          <cell r="B11096" t="str">
            <v>x3136F4WG5</v>
          </cell>
          <cell r="C11096" t="str">
            <v>Match</v>
          </cell>
          <cell r="D11096" t="str">
            <v>iStar</v>
          </cell>
          <cell r="E11096" t="str">
            <v>Callable</v>
          </cell>
        </row>
        <row r="11097">
          <cell r="A11097" t="str">
            <v>3136F4WG5</v>
          </cell>
          <cell r="B11097" t="str">
            <v>x3136F4WG5</v>
          </cell>
          <cell r="C11097" t="str">
            <v>Match</v>
          </cell>
          <cell r="D11097" t="str">
            <v>iStar</v>
          </cell>
          <cell r="E11097" t="str">
            <v>Bullet</v>
          </cell>
        </row>
        <row r="11098">
          <cell r="A11098" t="str">
            <v>3136F4WH3</v>
          </cell>
          <cell r="B11098" t="str">
            <v>x3136F4WH3</v>
          </cell>
          <cell r="C11098" t="str">
            <v>Match</v>
          </cell>
          <cell r="D11098" t="str">
            <v>iStar</v>
          </cell>
          <cell r="E11098" t="str">
            <v>Callable</v>
          </cell>
        </row>
        <row r="11099">
          <cell r="A11099" t="str">
            <v>3136F4WH3</v>
          </cell>
          <cell r="B11099" t="str">
            <v>x3136F4WH3</v>
          </cell>
          <cell r="C11099" t="str">
            <v>Match</v>
          </cell>
          <cell r="D11099" t="str">
            <v>iStar</v>
          </cell>
          <cell r="E11099" t="str">
            <v>Callable</v>
          </cell>
        </row>
        <row r="11100">
          <cell r="A11100" t="str">
            <v>3136F4WH3</v>
          </cell>
          <cell r="B11100" t="str">
            <v>x3136F4WH3</v>
          </cell>
          <cell r="C11100" t="str">
            <v>Match</v>
          </cell>
          <cell r="D11100" t="str">
            <v>iStar</v>
          </cell>
          <cell r="E11100" t="str">
            <v>Callable</v>
          </cell>
        </row>
        <row r="11101">
          <cell r="A11101" t="str">
            <v>3136F4WK6</v>
          </cell>
          <cell r="B11101" t="str">
            <v>x3136F4WK6</v>
          </cell>
          <cell r="C11101" t="str">
            <v>Match</v>
          </cell>
          <cell r="D11101" t="str">
            <v>iStar</v>
          </cell>
          <cell r="E11101" t="str">
            <v>Callable</v>
          </cell>
        </row>
        <row r="11102">
          <cell r="A11102" t="str">
            <v>3136F4WK6</v>
          </cell>
          <cell r="B11102" t="str">
            <v>x3136F4WK6</v>
          </cell>
          <cell r="C11102" t="str">
            <v>Match</v>
          </cell>
          <cell r="D11102" t="str">
            <v>iStar</v>
          </cell>
          <cell r="E11102" t="str">
            <v>Callable</v>
          </cell>
        </row>
        <row r="11103">
          <cell r="A11103" t="str">
            <v>3136F4WK6</v>
          </cell>
          <cell r="B11103" t="str">
            <v>x3136F4WK6</v>
          </cell>
          <cell r="C11103" t="str">
            <v>Match</v>
          </cell>
          <cell r="D11103" t="str">
            <v>iStar</v>
          </cell>
          <cell r="E11103" t="str">
            <v>Callable</v>
          </cell>
        </row>
        <row r="11104">
          <cell r="A11104" t="str">
            <v>3136F4WL4</v>
          </cell>
          <cell r="B11104" t="str">
            <v>x3136F4WL4</v>
          </cell>
          <cell r="C11104" t="str">
            <v>Match</v>
          </cell>
          <cell r="D11104" t="str">
            <v>iStar</v>
          </cell>
          <cell r="E11104" t="str">
            <v>Callable</v>
          </cell>
        </row>
        <row r="11105">
          <cell r="A11105" t="str">
            <v>3136F4WL4</v>
          </cell>
          <cell r="B11105" t="str">
            <v>x3136F4WL4</v>
          </cell>
          <cell r="C11105" t="str">
            <v>Match</v>
          </cell>
          <cell r="D11105" t="str">
            <v>iStar</v>
          </cell>
          <cell r="E11105" t="str">
            <v>Callable</v>
          </cell>
        </row>
        <row r="11106">
          <cell r="A11106" t="str">
            <v>3136F4WL4</v>
          </cell>
          <cell r="B11106" t="str">
            <v>x3136F4WL4</v>
          </cell>
          <cell r="C11106" t="str">
            <v>Match</v>
          </cell>
          <cell r="D11106" t="str">
            <v>iStar</v>
          </cell>
          <cell r="E11106" t="str">
            <v>Callable</v>
          </cell>
        </row>
        <row r="11107">
          <cell r="A11107" t="str">
            <v>3136F4WM2</v>
          </cell>
          <cell r="B11107" t="str">
            <v>x3136F4WM2</v>
          </cell>
          <cell r="C11107" t="str">
            <v>Match</v>
          </cell>
          <cell r="D11107" t="str">
            <v>iStar</v>
          </cell>
          <cell r="E11107" t="str">
            <v>Callable</v>
          </cell>
        </row>
        <row r="11108">
          <cell r="A11108" t="str">
            <v>3136F4WN0</v>
          </cell>
          <cell r="B11108" t="str">
            <v>x3136F4WN0</v>
          </cell>
          <cell r="C11108" t="str">
            <v>Match</v>
          </cell>
          <cell r="D11108" t="str">
            <v>iStar</v>
          </cell>
          <cell r="E11108" t="str">
            <v>Callable</v>
          </cell>
        </row>
        <row r="11109">
          <cell r="A11109" t="str">
            <v>3136F4WP5</v>
          </cell>
          <cell r="B11109" t="str">
            <v>x3136F4WP5</v>
          </cell>
          <cell r="C11109" t="str">
            <v>Match</v>
          </cell>
          <cell r="D11109" t="str">
            <v>iStar</v>
          </cell>
          <cell r="E11109" t="str">
            <v>CallableStep-Up</v>
          </cell>
        </row>
        <row r="11110">
          <cell r="A11110" t="str">
            <v>3136F4WP5</v>
          </cell>
          <cell r="B11110" t="str">
            <v>x3136F4WP5</v>
          </cell>
          <cell r="C11110" t="str">
            <v>Match</v>
          </cell>
          <cell r="D11110" t="str">
            <v>iStar</v>
          </cell>
          <cell r="E11110" t="str">
            <v>CallableStep-Up</v>
          </cell>
        </row>
        <row r="11111">
          <cell r="A11111" t="str">
            <v>3136F4WQ3</v>
          </cell>
          <cell r="B11111" t="str">
            <v>x3136F4WQ3</v>
          </cell>
          <cell r="C11111" t="str">
            <v>Match</v>
          </cell>
          <cell r="D11111" t="str">
            <v>iStar</v>
          </cell>
          <cell r="E11111" t="str">
            <v>Step-Up</v>
          </cell>
        </row>
        <row r="11112">
          <cell r="A11112" t="str">
            <v>3136F4WQ3</v>
          </cell>
          <cell r="B11112" t="str">
            <v>x3136F4WQ3</v>
          </cell>
          <cell r="C11112" t="str">
            <v>Match</v>
          </cell>
          <cell r="D11112" t="str">
            <v>iStar</v>
          </cell>
          <cell r="E11112" t="str">
            <v>CallableStep-Up</v>
          </cell>
        </row>
        <row r="11113">
          <cell r="A11113" t="str">
            <v>3136F4WQ3</v>
          </cell>
          <cell r="B11113" t="str">
            <v>x3136F4WQ3</v>
          </cell>
          <cell r="C11113" t="str">
            <v>Match</v>
          </cell>
          <cell r="D11113" t="str">
            <v>iStar</v>
          </cell>
          <cell r="E11113" t="str">
            <v>CallableStep-Up</v>
          </cell>
        </row>
        <row r="11114">
          <cell r="A11114" t="str">
            <v>3136F4WR1</v>
          </cell>
          <cell r="B11114" t="str">
            <v>x3136F4WR1</v>
          </cell>
          <cell r="C11114" t="str">
            <v>Match</v>
          </cell>
          <cell r="D11114" t="str">
            <v>iStar</v>
          </cell>
          <cell r="E11114" t="str">
            <v>Step-Up</v>
          </cell>
        </row>
        <row r="11115">
          <cell r="A11115" t="str">
            <v>3136F4WR1</v>
          </cell>
          <cell r="B11115" t="str">
            <v>x3136F4WR1</v>
          </cell>
          <cell r="C11115" t="str">
            <v>Match</v>
          </cell>
          <cell r="D11115" t="str">
            <v>iStar</v>
          </cell>
          <cell r="E11115" t="str">
            <v>CallableStep-Up</v>
          </cell>
        </row>
        <row r="11116">
          <cell r="A11116" t="str">
            <v>3136F4WS9</v>
          </cell>
          <cell r="B11116" t="str">
            <v>x3136F4WS9</v>
          </cell>
          <cell r="C11116" t="str">
            <v>Match</v>
          </cell>
          <cell r="D11116" t="str">
            <v>iStar</v>
          </cell>
          <cell r="E11116" t="str">
            <v>CallableStep-Up</v>
          </cell>
        </row>
        <row r="11117">
          <cell r="A11117" t="str">
            <v>3136F4WT7</v>
          </cell>
          <cell r="B11117" t="str">
            <v>x3136F4WT7</v>
          </cell>
          <cell r="C11117" t="str">
            <v>Match</v>
          </cell>
          <cell r="D11117" t="str">
            <v>iStar</v>
          </cell>
          <cell r="E11117" t="str">
            <v>Step-Up</v>
          </cell>
        </row>
        <row r="11118">
          <cell r="A11118" t="str">
            <v>3136F4WU4</v>
          </cell>
          <cell r="B11118" t="str">
            <v>x3136F4WU4</v>
          </cell>
          <cell r="C11118" t="str">
            <v>Match</v>
          </cell>
          <cell r="D11118" t="str">
            <v>iStar</v>
          </cell>
          <cell r="E11118" t="str">
            <v>Callable</v>
          </cell>
        </row>
        <row r="11119">
          <cell r="A11119" t="str">
            <v>3136F4WV2</v>
          </cell>
          <cell r="B11119" t="str">
            <v>x3136F4WV2</v>
          </cell>
          <cell r="C11119" t="str">
            <v>Match</v>
          </cell>
          <cell r="D11119" t="str">
            <v>iStar</v>
          </cell>
          <cell r="E11119" t="str">
            <v>Callable</v>
          </cell>
        </row>
        <row r="11120">
          <cell r="A11120" t="str">
            <v>3136F4WV2</v>
          </cell>
          <cell r="B11120" t="str">
            <v>x3136F4WV2</v>
          </cell>
          <cell r="C11120" t="str">
            <v>Match</v>
          </cell>
          <cell r="D11120" t="str">
            <v>iStar</v>
          </cell>
          <cell r="E11120" t="str">
            <v>Callable</v>
          </cell>
        </row>
        <row r="11121">
          <cell r="A11121" t="str">
            <v>3136F4WV2</v>
          </cell>
          <cell r="B11121" t="str">
            <v>x3136F4WV2</v>
          </cell>
          <cell r="C11121" t="str">
            <v>Match</v>
          </cell>
          <cell r="D11121" t="str">
            <v>iStar</v>
          </cell>
          <cell r="E11121" t="str">
            <v>Callable</v>
          </cell>
        </row>
        <row r="11122">
          <cell r="A11122" t="str">
            <v>3136F4WW0</v>
          </cell>
          <cell r="B11122" t="str">
            <v>x3136F4WW0</v>
          </cell>
          <cell r="C11122" t="str">
            <v>Match</v>
          </cell>
          <cell r="D11122" t="str">
            <v>iStar</v>
          </cell>
          <cell r="E11122" t="str">
            <v>Callable</v>
          </cell>
        </row>
        <row r="11123">
          <cell r="A11123" t="str">
            <v>3136F4WW0</v>
          </cell>
          <cell r="B11123" t="str">
            <v>x3136F4WW0</v>
          </cell>
          <cell r="C11123" t="str">
            <v>Match</v>
          </cell>
          <cell r="D11123" t="str">
            <v>iStar</v>
          </cell>
          <cell r="E11123" t="str">
            <v>Callable</v>
          </cell>
        </row>
        <row r="11124">
          <cell r="A11124" t="str">
            <v>3136F4WW0</v>
          </cell>
          <cell r="B11124" t="str">
            <v>x3136F4WW0</v>
          </cell>
          <cell r="C11124" t="str">
            <v>Match</v>
          </cell>
          <cell r="D11124" t="str">
            <v>iStar</v>
          </cell>
          <cell r="E11124" t="str">
            <v>Callable</v>
          </cell>
        </row>
        <row r="11125">
          <cell r="A11125" t="str">
            <v>3136F4WX8</v>
          </cell>
          <cell r="B11125" t="str">
            <v>x3136F4WX8</v>
          </cell>
          <cell r="C11125" t="str">
            <v>Match</v>
          </cell>
          <cell r="D11125" t="str">
            <v>iStar</v>
          </cell>
          <cell r="E11125" t="str">
            <v>Callable</v>
          </cell>
        </row>
        <row r="11126">
          <cell r="A11126" t="str">
            <v>3136F4WX8</v>
          </cell>
          <cell r="B11126" t="str">
            <v>x3136F4WX8</v>
          </cell>
          <cell r="C11126" t="str">
            <v>Match</v>
          </cell>
          <cell r="D11126" t="str">
            <v>iStar</v>
          </cell>
          <cell r="E11126" t="str">
            <v>Callable</v>
          </cell>
        </row>
        <row r="11127">
          <cell r="A11127" t="str">
            <v>3136F4WX8</v>
          </cell>
          <cell r="B11127" t="str">
            <v>x3136F4WX8</v>
          </cell>
          <cell r="C11127" t="str">
            <v>Match</v>
          </cell>
          <cell r="D11127" t="str">
            <v>iStar</v>
          </cell>
          <cell r="E11127" t="str">
            <v>Callable</v>
          </cell>
        </row>
        <row r="11128">
          <cell r="A11128" t="str">
            <v>3136F4WY6</v>
          </cell>
          <cell r="B11128" t="str">
            <v>x3136F4WY6</v>
          </cell>
          <cell r="C11128" t="str">
            <v>Match</v>
          </cell>
          <cell r="D11128" t="str">
            <v>iStar</v>
          </cell>
          <cell r="E11128" t="str">
            <v>Callable</v>
          </cell>
        </row>
        <row r="11129">
          <cell r="A11129" t="str">
            <v>3136F4WY6</v>
          </cell>
          <cell r="B11129" t="str">
            <v>x3136F4WY6</v>
          </cell>
          <cell r="C11129" t="str">
            <v>Match</v>
          </cell>
          <cell r="D11129" t="str">
            <v>iStar</v>
          </cell>
          <cell r="E11129" t="str">
            <v>Callable</v>
          </cell>
        </row>
        <row r="11130">
          <cell r="A11130" t="str">
            <v>3136F4WY6</v>
          </cell>
          <cell r="B11130" t="str">
            <v>x3136F4WY6</v>
          </cell>
          <cell r="C11130" t="str">
            <v>Match</v>
          </cell>
          <cell r="D11130" t="str">
            <v>iStar</v>
          </cell>
          <cell r="E11130" t="str">
            <v>Callable</v>
          </cell>
        </row>
        <row r="11131">
          <cell r="A11131" t="str">
            <v>3136F4WZ3</v>
          </cell>
          <cell r="B11131" t="str">
            <v>x3136F4WZ3</v>
          </cell>
          <cell r="C11131" t="str">
            <v>Match</v>
          </cell>
          <cell r="D11131" t="str">
            <v>iStar</v>
          </cell>
          <cell r="E11131" t="str">
            <v>Callable</v>
          </cell>
        </row>
        <row r="11132">
          <cell r="A11132" t="str">
            <v>3136F4X25</v>
          </cell>
          <cell r="B11132" t="str">
            <v>x3136F4X25</v>
          </cell>
          <cell r="C11132" t="str">
            <v>Match</v>
          </cell>
          <cell r="D11132" t="str">
            <v>iStar</v>
          </cell>
          <cell r="E11132" t="str">
            <v>Callable</v>
          </cell>
        </row>
        <row r="11133">
          <cell r="A11133" t="str">
            <v>3136F4X33</v>
          </cell>
          <cell r="B11133" t="str">
            <v>x3136F4X33</v>
          </cell>
          <cell r="C11133" t="str">
            <v>Match</v>
          </cell>
          <cell r="D11133" t="str">
            <v>iStar</v>
          </cell>
          <cell r="E11133" t="str">
            <v>CallableStep-Up</v>
          </cell>
        </row>
        <row r="11134">
          <cell r="A11134" t="str">
            <v>3136F4X33</v>
          </cell>
          <cell r="B11134" t="str">
            <v>x3136F4X33</v>
          </cell>
          <cell r="C11134" t="str">
            <v>Match</v>
          </cell>
          <cell r="D11134" t="str">
            <v>iStar</v>
          </cell>
          <cell r="E11134" t="str">
            <v>Bullet</v>
          </cell>
        </row>
        <row r="11135">
          <cell r="A11135" t="str">
            <v>3136F4X41</v>
          </cell>
          <cell r="B11135" t="str">
            <v>x3136F4X41</v>
          </cell>
          <cell r="C11135" t="str">
            <v>Match</v>
          </cell>
          <cell r="D11135" t="str">
            <v>iStar</v>
          </cell>
          <cell r="E11135" t="str">
            <v>Bullet</v>
          </cell>
        </row>
        <row r="11136">
          <cell r="A11136" t="str">
            <v>3136F4X58</v>
          </cell>
          <cell r="B11136" t="str">
            <v>x3136F4X58</v>
          </cell>
          <cell r="C11136" t="str">
            <v>Match</v>
          </cell>
          <cell r="D11136" t="str">
            <v>iStar</v>
          </cell>
          <cell r="E11136" t="str">
            <v>Bullet</v>
          </cell>
        </row>
        <row r="11137">
          <cell r="A11137" t="str">
            <v>3136F4X66</v>
          </cell>
          <cell r="B11137" t="str">
            <v>x3136F4X66</v>
          </cell>
          <cell r="C11137" t="str">
            <v>Match</v>
          </cell>
          <cell r="D11137" t="str">
            <v>iStar</v>
          </cell>
          <cell r="E11137" t="str">
            <v>Bullet</v>
          </cell>
        </row>
        <row r="11138">
          <cell r="A11138" t="str">
            <v>3136F4X66</v>
          </cell>
          <cell r="B11138" t="str">
            <v>x3136F4X66</v>
          </cell>
          <cell r="C11138" t="str">
            <v>Match</v>
          </cell>
          <cell r="D11138" t="str">
            <v>iStar</v>
          </cell>
          <cell r="E11138" t="str">
            <v>Callable</v>
          </cell>
        </row>
        <row r="11139">
          <cell r="A11139" t="str">
            <v>3136F4X74</v>
          </cell>
          <cell r="B11139" t="str">
            <v>x3136F4X74</v>
          </cell>
          <cell r="C11139" t="str">
            <v>Match</v>
          </cell>
          <cell r="D11139" t="str">
            <v>iStar</v>
          </cell>
          <cell r="E11139" t="str">
            <v>Bullet</v>
          </cell>
        </row>
        <row r="11140">
          <cell r="A11140" t="str">
            <v>3136F4X82</v>
          </cell>
          <cell r="B11140" t="str">
            <v>x3136F4X82</v>
          </cell>
          <cell r="C11140" t="str">
            <v>Match</v>
          </cell>
          <cell r="D11140" t="str">
            <v>iStar</v>
          </cell>
          <cell r="E11140" t="str">
            <v>Bullet</v>
          </cell>
        </row>
        <row r="11141">
          <cell r="A11141" t="str">
            <v>3136F4X82</v>
          </cell>
          <cell r="B11141" t="str">
            <v>x3136F4X82</v>
          </cell>
          <cell r="C11141" t="str">
            <v>Match</v>
          </cell>
          <cell r="D11141" t="str">
            <v>iStar</v>
          </cell>
          <cell r="E11141" t="str">
            <v>Callable</v>
          </cell>
        </row>
        <row r="11142">
          <cell r="A11142" t="str">
            <v>3136F4X90</v>
          </cell>
          <cell r="B11142" t="str">
            <v>x3136F4X90</v>
          </cell>
          <cell r="C11142" t="str">
            <v>Match</v>
          </cell>
          <cell r="D11142" t="str">
            <v>iStar</v>
          </cell>
          <cell r="E11142" t="str">
            <v>Callable</v>
          </cell>
        </row>
        <row r="11143">
          <cell r="A11143" t="str">
            <v>3136F4X90</v>
          </cell>
          <cell r="B11143" t="str">
            <v>x3136F4X90</v>
          </cell>
          <cell r="C11143" t="str">
            <v>Match</v>
          </cell>
          <cell r="D11143" t="str">
            <v>iStar</v>
          </cell>
          <cell r="E11143" t="str">
            <v>CallableStep-Up</v>
          </cell>
        </row>
        <row r="11144">
          <cell r="A11144" t="str">
            <v>3136F4XA7</v>
          </cell>
          <cell r="B11144" t="str">
            <v>x3136F4XA7</v>
          </cell>
          <cell r="C11144" t="str">
            <v>Match</v>
          </cell>
          <cell r="D11144" t="str">
            <v>iStar</v>
          </cell>
          <cell r="E11144" t="str">
            <v>Callable</v>
          </cell>
        </row>
        <row r="11145">
          <cell r="A11145" t="str">
            <v>3136F4XB5</v>
          </cell>
          <cell r="B11145" t="str">
            <v>x3136F4XB5</v>
          </cell>
          <cell r="C11145" t="str">
            <v>Match</v>
          </cell>
          <cell r="D11145" t="str">
            <v>iStar</v>
          </cell>
          <cell r="E11145" t="str">
            <v>Callable</v>
          </cell>
        </row>
        <row r="11146">
          <cell r="A11146" t="str">
            <v>3136F4XC3</v>
          </cell>
          <cell r="B11146" t="str">
            <v>x3136F4XC3</v>
          </cell>
          <cell r="C11146" t="str">
            <v>Match</v>
          </cell>
          <cell r="D11146" t="str">
            <v>iStar</v>
          </cell>
          <cell r="E11146" t="str">
            <v>Callable</v>
          </cell>
        </row>
        <row r="11147">
          <cell r="A11147" t="str">
            <v>3136F4XC3</v>
          </cell>
          <cell r="B11147" t="str">
            <v>x3136F4XC3</v>
          </cell>
          <cell r="C11147" t="str">
            <v>Match</v>
          </cell>
          <cell r="D11147" t="str">
            <v>iStar</v>
          </cell>
          <cell r="E11147" t="str">
            <v>Callable</v>
          </cell>
        </row>
        <row r="11148">
          <cell r="A11148" t="str">
            <v>3136F4XC3</v>
          </cell>
          <cell r="B11148" t="str">
            <v>x3136F4XC3</v>
          </cell>
          <cell r="C11148" t="str">
            <v>Match</v>
          </cell>
          <cell r="D11148" t="str">
            <v>iStar</v>
          </cell>
          <cell r="E11148" t="str">
            <v>Callable</v>
          </cell>
        </row>
        <row r="11149">
          <cell r="A11149" t="str">
            <v>3136F4XD1</v>
          </cell>
          <cell r="B11149" t="str">
            <v>x3136F4XD1</v>
          </cell>
          <cell r="C11149" t="str">
            <v>Match</v>
          </cell>
          <cell r="D11149" t="str">
            <v>iStar</v>
          </cell>
          <cell r="E11149" t="str">
            <v>Callable</v>
          </cell>
        </row>
        <row r="11150">
          <cell r="A11150" t="str">
            <v>3136F4XE9</v>
          </cell>
          <cell r="B11150" t="str">
            <v>x3136F4XE9</v>
          </cell>
          <cell r="C11150" t="str">
            <v>Match</v>
          </cell>
          <cell r="D11150" t="str">
            <v>iStar</v>
          </cell>
          <cell r="E11150" t="str">
            <v>Callable</v>
          </cell>
        </row>
        <row r="11151">
          <cell r="A11151" t="str">
            <v>3136F4XE9</v>
          </cell>
          <cell r="B11151" t="str">
            <v>x3136F4XE9</v>
          </cell>
          <cell r="C11151" t="str">
            <v>Match</v>
          </cell>
          <cell r="D11151" t="str">
            <v>iStar</v>
          </cell>
          <cell r="E11151" t="str">
            <v>Callable</v>
          </cell>
        </row>
        <row r="11152">
          <cell r="A11152" t="str">
            <v>3136F4XE9</v>
          </cell>
          <cell r="B11152" t="str">
            <v>x3136F4XE9</v>
          </cell>
          <cell r="C11152" t="str">
            <v>Match</v>
          </cell>
          <cell r="D11152" t="str">
            <v>iStar</v>
          </cell>
          <cell r="E11152" t="str">
            <v>Callable</v>
          </cell>
        </row>
        <row r="11153">
          <cell r="A11153" t="str">
            <v>3136F4XF6</v>
          </cell>
          <cell r="B11153" t="str">
            <v>x3136F4XF6</v>
          </cell>
          <cell r="C11153" t="str">
            <v>Match</v>
          </cell>
          <cell r="D11153" t="str">
            <v>iStar</v>
          </cell>
          <cell r="E11153" t="str">
            <v>Callable</v>
          </cell>
        </row>
        <row r="11154">
          <cell r="A11154" t="str">
            <v>3136F4XF6</v>
          </cell>
          <cell r="B11154" t="str">
            <v>x3136F4XF6</v>
          </cell>
          <cell r="C11154" t="str">
            <v>Match</v>
          </cell>
          <cell r="D11154" t="str">
            <v>iStar</v>
          </cell>
          <cell r="E11154" t="str">
            <v>Callable</v>
          </cell>
        </row>
        <row r="11155">
          <cell r="A11155" t="str">
            <v>3136F4XF6</v>
          </cell>
          <cell r="B11155" t="str">
            <v>x3136F4XF6</v>
          </cell>
          <cell r="C11155" t="str">
            <v>Match</v>
          </cell>
          <cell r="D11155" t="str">
            <v>iStar</v>
          </cell>
          <cell r="E11155" t="str">
            <v>Callable</v>
          </cell>
        </row>
        <row r="11156">
          <cell r="A11156" t="str">
            <v>3136F4XG4</v>
          </cell>
          <cell r="B11156" t="str">
            <v>x3136F4XG4</v>
          </cell>
          <cell r="C11156" t="str">
            <v>Match</v>
          </cell>
          <cell r="D11156" t="str">
            <v>iStar</v>
          </cell>
          <cell r="E11156" t="str">
            <v>Callable</v>
          </cell>
        </row>
        <row r="11157">
          <cell r="A11157" t="str">
            <v>3136F4XH2</v>
          </cell>
          <cell r="B11157" t="str">
            <v>x3136F4XH2</v>
          </cell>
          <cell r="C11157" t="str">
            <v>Match</v>
          </cell>
          <cell r="D11157" t="str">
            <v>iStar</v>
          </cell>
          <cell r="E11157" t="str">
            <v>Callable</v>
          </cell>
        </row>
        <row r="11158">
          <cell r="A11158" t="str">
            <v>3136F4XJ8</v>
          </cell>
          <cell r="B11158" t="str">
            <v>x3136F4XJ8</v>
          </cell>
          <cell r="C11158" t="str">
            <v>Match</v>
          </cell>
          <cell r="D11158" t="str">
            <v>iStar</v>
          </cell>
          <cell r="E11158" t="str">
            <v>Callable</v>
          </cell>
        </row>
        <row r="11159">
          <cell r="A11159" t="str">
            <v>3136F4XJ8</v>
          </cell>
          <cell r="B11159" t="str">
            <v>x3136F4XJ8</v>
          </cell>
          <cell r="C11159" t="str">
            <v>Match</v>
          </cell>
          <cell r="D11159" t="str">
            <v>iStar</v>
          </cell>
          <cell r="E11159" t="str">
            <v>Callable</v>
          </cell>
        </row>
        <row r="11160">
          <cell r="A11160" t="str">
            <v>3136F4XJ8</v>
          </cell>
          <cell r="B11160" t="str">
            <v>x3136F4XJ8</v>
          </cell>
          <cell r="C11160" t="str">
            <v>Match</v>
          </cell>
          <cell r="D11160" t="str">
            <v>iStar</v>
          </cell>
          <cell r="E11160" t="str">
            <v>Callable</v>
          </cell>
        </row>
        <row r="11161">
          <cell r="A11161" t="str">
            <v>3136F4XK5</v>
          </cell>
          <cell r="B11161" t="str">
            <v>x3136F4XK5</v>
          </cell>
          <cell r="C11161" t="str">
            <v>Match</v>
          </cell>
          <cell r="D11161" t="str">
            <v>iStar</v>
          </cell>
          <cell r="E11161" t="str">
            <v>CallableStep-Up</v>
          </cell>
        </row>
        <row r="11162">
          <cell r="A11162" t="str">
            <v>3136F4XK5</v>
          </cell>
          <cell r="B11162" t="str">
            <v>x3136F4XK5</v>
          </cell>
          <cell r="C11162" t="str">
            <v>Match</v>
          </cell>
          <cell r="D11162" t="str">
            <v>iStar</v>
          </cell>
          <cell r="E11162" t="str">
            <v>CallableStep-Up</v>
          </cell>
        </row>
        <row r="11163">
          <cell r="A11163" t="str">
            <v>3136F4XL3</v>
          </cell>
          <cell r="B11163" t="str">
            <v>x3136F4XL3</v>
          </cell>
          <cell r="C11163" t="str">
            <v>Match</v>
          </cell>
          <cell r="D11163" t="str">
            <v>iStar</v>
          </cell>
          <cell r="E11163" t="str">
            <v>Callable</v>
          </cell>
        </row>
        <row r="11164">
          <cell r="A11164" t="str">
            <v>3136F4XM1</v>
          </cell>
          <cell r="B11164" t="str">
            <v>x3136F4XM1</v>
          </cell>
          <cell r="C11164" t="str">
            <v>Match</v>
          </cell>
          <cell r="D11164" t="str">
            <v>iStar</v>
          </cell>
          <cell r="E11164" t="str">
            <v>Callable</v>
          </cell>
        </row>
        <row r="11165">
          <cell r="A11165" t="str">
            <v>3136F4XM1</v>
          </cell>
          <cell r="B11165" t="str">
            <v>x3136F4XM1</v>
          </cell>
          <cell r="C11165" t="str">
            <v>Match</v>
          </cell>
          <cell r="D11165" t="str">
            <v>iStar</v>
          </cell>
          <cell r="E11165" t="str">
            <v>Callable</v>
          </cell>
        </row>
        <row r="11166">
          <cell r="A11166" t="str">
            <v>3136F4XM1</v>
          </cell>
          <cell r="B11166" t="str">
            <v>x3136F4XM1</v>
          </cell>
          <cell r="C11166" t="str">
            <v>Match</v>
          </cell>
          <cell r="D11166" t="str">
            <v>iStar</v>
          </cell>
          <cell r="E11166" t="str">
            <v>Callable</v>
          </cell>
        </row>
        <row r="11167">
          <cell r="A11167" t="str">
            <v>3136F4XN9</v>
          </cell>
          <cell r="B11167" t="str">
            <v>x3136F4XN9</v>
          </cell>
          <cell r="C11167" t="str">
            <v>Match</v>
          </cell>
          <cell r="D11167" t="str">
            <v>iStar</v>
          </cell>
          <cell r="E11167" t="str">
            <v>Callable</v>
          </cell>
        </row>
        <row r="11168">
          <cell r="A11168" t="str">
            <v>3136F4XP4</v>
          </cell>
          <cell r="B11168" t="str">
            <v>x3136F4XP4</v>
          </cell>
          <cell r="C11168" t="str">
            <v>Match</v>
          </cell>
          <cell r="D11168" t="str">
            <v>iStar</v>
          </cell>
          <cell r="E11168" t="str">
            <v>Callable</v>
          </cell>
        </row>
        <row r="11169">
          <cell r="A11169" t="str">
            <v>3136F4XQ2</v>
          </cell>
          <cell r="B11169" t="str">
            <v>x3136F4XQ2</v>
          </cell>
          <cell r="C11169" t="str">
            <v>Match</v>
          </cell>
          <cell r="D11169" t="str">
            <v>iStar</v>
          </cell>
          <cell r="E11169" t="str">
            <v>Callable</v>
          </cell>
        </row>
        <row r="11170">
          <cell r="A11170" t="str">
            <v>3136F4XQ2</v>
          </cell>
          <cell r="B11170" t="str">
            <v>x3136F4XQ2</v>
          </cell>
          <cell r="C11170" t="str">
            <v>Match</v>
          </cell>
          <cell r="D11170" t="str">
            <v>iStar</v>
          </cell>
          <cell r="E11170" t="str">
            <v>Callable</v>
          </cell>
        </row>
        <row r="11171">
          <cell r="A11171" t="str">
            <v>3136F4XR0</v>
          </cell>
          <cell r="B11171" t="str">
            <v>x3136F4XR0</v>
          </cell>
          <cell r="C11171" t="str">
            <v>Match</v>
          </cell>
          <cell r="D11171" t="str">
            <v>iStar</v>
          </cell>
          <cell r="E11171" t="str">
            <v>Callable</v>
          </cell>
        </row>
        <row r="11172">
          <cell r="A11172" t="str">
            <v>3136F4XR0</v>
          </cell>
          <cell r="B11172" t="str">
            <v>x3136F4XR0</v>
          </cell>
          <cell r="C11172" t="str">
            <v>Match</v>
          </cell>
          <cell r="D11172" t="str">
            <v>iStar</v>
          </cell>
          <cell r="E11172" t="str">
            <v>Callable</v>
          </cell>
        </row>
        <row r="11173">
          <cell r="A11173" t="str">
            <v>3136F4XR0</v>
          </cell>
          <cell r="B11173" t="str">
            <v>x3136F4XR0</v>
          </cell>
          <cell r="C11173" t="str">
            <v>Match</v>
          </cell>
          <cell r="D11173" t="str">
            <v>iStar</v>
          </cell>
          <cell r="E11173" t="str">
            <v>CallableStep-Up</v>
          </cell>
        </row>
        <row r="11174">
          <cell r="A11174" t="str">
            <v>3136F4XS8</v>
          </cell>
          <cell r="B11174" t="str">
            <v>x3136F4XS8</v>
          </cell>
          <cell r="C11174" t="str">
            <v>Match</v>
          </cell>
          <cell r="D11174" t="str">
            <v>iStar</v>
          </cell>
          <cell r="E11174" t="str">
            <v>Callable</v>
          </cell>
        </row>
        <row r="11175">
          <cell r="A11175" t="str">
            <v>3136F4XS8</v>
          </cell>
          <cell r="B11175" t="str">
            <v>x3136F4XS8</v>
          </cell>
          <cell r="C11175" t="str">
            <v>Match</v>
          </cell>
          <cell r="D11175" t="str">
            <v>iStar</v>
          </cell>
          <cell r="E11175" t="str">
            <v>Callable</v>
          </cell>
        </row>
        <row r="11176">
          <cell r="A11176" t="str">
            <v>3136F4XS8</v>
          </cell>
          <cell r="B11176" t="str">
            <v>x3136F4XS8</v>
          </cell>
          <cell r="C11176" t="str">
            <v>Match</v>
          </cell>
          <cell r="D11176" t="str">
            <v>iStar</v>
          </cell>
          <cell r="E11176" t="str">
            <v>Bullet</v>
          </cell>
        </row>
        <row r="11177">
          <cell r="A11177" t="str">
            <v>3136F4XT6</v>
          </cell>
          <cell r="B11177" t="str">
            <v>x3136F4XT6</v>
          </cell>
          <cell r="C11177" t="str">
            <v>Match</v>
          </cell>
          <cell r="D11177" t="str">
            <v>iStar</v>
          </cell>
          <cell r="E11177" t="str">
            <v>Callable</v>
          </cell>
        </row>
        <row r="11178">
          <cell r="A11178" t="str">
            <v>3136F4XT6</v>
          </cell>
          <cell r="B11178" t="str">
            <v>x3136F4XT6</v>
          </cell>
          <cell r="C11178" t="str">
            <v>Match</v>
          </cell>
          <cell r="D11178" t="str">
            <v>iStar</v>
          </cell>
          <cell r="E11178" t="str">
            <v>VariableRateBond</v>
          </cell>
        </row>
        <row r="11179">
          <cell r="A11179" t="str">
            <v>3136F4XU3</v>
          </cell>
          <cell r="B11179" t="str">
            <v>x3136F4XU3</v>
          </cell>
          <cell r="C11179" t="str">
            <v>Match</v>
          </cell>
          <cell r="D11179" t="str">
            <v>iStar</v>
          </cell>
          <cell r="E11179" t="str">
            <v>CallableStep-Up</v>
          </cell>
        </row>
        <row r="11180">
          <cell r="A11180" t="str">
            <v>3136F4XU3</v>
          </cell>
          <cell r="B11180" t="str">
            <v>x3136F4XU3</v>
          </cell>
          <cell r="C11180" t="str">
            <v>Match</v>
          </cell>
          <cell r="D11180" t="str">
            <v>iStar</v>
          </cell>
          <cell r="E11180" t="str">
            <v>Step-Up</v>
          </cell>
        </row>
        <row r="11181">
          <cell r="A11181" t="str">
            <v>3136F4XU3</v>
          </cell>
          <cell r="B11181" t="str">
            <v>x3136F4XU3</v>
          </cell>
          <cell r="C11181" t="str">
            <v>Match</v>
          </cell>
          <cell r="D11181" t="str">
            <v>iStar</v>
          </cell>
          <cell r="E11181" t="str">
            <v>CallableStep-Up</v>
          </cell>
        </row>
        <row r="11182">
          <cell r="A11182" t="str">
            <v>3136F4XV1</v>
          </cell>
          <cell r="B11182" t="str">
            <v>x3136F4XV1</v>
          </cell>
          <cell r="C11182" t="str">
            <v>Match</v>
          </cell>
          <cell r="D11182" t="str">
            <v>iStar</v>
          </cell>
          <cell r="E11182" t="str">
            <v>Step-Up</v>
          </cell>
        </row>
        <row r="11183">
          <cell r="A11183" t="str">
            <v>3136F4XV1</v>
          </cell>
          <cell r="B11183" t="str">
            <v>x3136F4XV1</v>
          </cell>
          <cell r="C11183" t="str">
            <v>Match</v>
          </cell>
          <cell r="D11183" t="str">
            <v>iStar</v>
          </cell>
          <cell r="E11183" t="str">
            <v>Callable</v>
          </cell>
        </row>
        <row r="11184">
          <cell r="A11184" t="str">
            <v>3136F4XV1</v>
          </cell>
          <cell r="B11184" t="str">
            <v>x3136F4XV1</v>
          </cell>
          <cell r="C11184" t="str">
            <v>Match</v>
          </cell>
          <cell r="D11184" t="str">
            <v>iStar</v>
          </cell>
          <cell r="E11184" t="str">
            <v>Callable</v>
          </cell>
        </row>
        <row r="11185">
          <cell r="A11185" t="str">
            <v>3136F4XW9</v>
          </cell>
          <cell r="B11185" t="str">
            <v>x3136F4XW9</v>
          </cell>
          <cell r="C11185" t="str">
            <v>Match</v>
          </cell>
          <cell r="D11185" t="str">
            <v>iStar</v>
          </cell>
          <cell r="E11185" t="str">
            <v>Callable</v>
          </cell>
        </row>
        <row r="11186">
          <cell r="A11186" t="str">
            <v>3136F4XX7</v>
          </cell>
          <cell r="B11186" t="str">
            <v>x3136F4XX7</v>
          </cell>
          <cell r="C11186" t="str">
            <v>Match</v>
          </cell>
          <cell r="D11186" t="str">
            <v>iStar</v>
          </cell>
          <cell r="E11186" t="str">
            <v>Callable</v>
          </cell>
        </row>
        <row r="11187">
          <cell r="A11187" t="str">
            <v>3136F4XY5</v>
          </cell>
          <cell r="B11187" t="str">
            <v>x3136F4XY5</v>
          </cell>
          <cell r="C11187" t="str">
            <v>Match</v>
          </cell>
          <cell r="D11187" t="str">
            <v>iStar</v>
          </cell>
          <cell r="E11187" t="str">
            <v>Callable</v>
          </cell>
        </row>
        <row r="11188">
          <cell r="A11188" t="str">
            <v>3136F4XY5</v>
          </cell>
          <cell r="B11188" t="str">
            <v>x3136F4XY5</v>
          </cell>
          <cell r="C11188" t="str">
            <v>Match</v>
          </cell>
          <cell r="D11188" t="str">
            <v>iStar</v>
          </cell>
          <cell r="E11188" t="str">
            <v>Bullet</v>
          </cell>
        </row>
        <row r="11189">
          <cell r="A11189" t="str">
            <v>3136F4XY5</v>
          </cell>
          <cell r="B11189" t="str">
            <v>x3136F4XY5</v>
          </cell>
          <cell r="C11189" t="str">
            <v>Match</v>
          </cell>
          <cell r="D11189" t="str">
            <v>iStar</v>
          </cell>
          <cell r="E11189" t="str">
            <v>Bullet</v>
          </cell>
        </row>
        <row r="11190">
          <cell r="A11190" t="str">
            <v>3136F4XZ2</v>
          </cell>
          <cell r="B11190" t="str">
            <v>x3136F4XZ2</v>
          </cell>
          <cell r="C11190" t="str">
            <v>Match</v>
          </cell>
          <cell r="D11190" t="str">
            <v>iStar</v>
          </cell>
          <cell r="E11190" t="str">
            <v>Callable</v>
          </cell>
        </row>
        <row r="11191">
          <cell r="A11191" t="str">
            <v>3136F4XZ2</v>
          </cell>
          <cell r="B11191" t="str">
            <v>x3136F4XZ2</v>
          </cell>
          <cell r="C11191" t="str">
            <v>Match</v>
          </cell>
          <cell r="D11191" t="str">
            <v>iStar</v>
          </cell>
          <cell r="E11191" t="str">
            <v>Callable</v>
          </cell>
        </row>
        <row r="11192">
          <cell r="A11192" t="str">
            <v>3136F4XZ2</v>
          </cell>
          <cell r="B11192" t="str">
            <v>x3136F4XZ2</v>
          </cell>
          <cell r="C11192" t="str">
            <v>Match</v>
          </cell>
          <cell r="D11192" t="str">
            <v>iStar</v>
          </cell>
          <cell r="E11192" t="str">
            <v>Bullet</v>
          </cell>
        </row>
        <row r="11193">
          <cell r="A11193" t="str">
            <v>3136F4Y24</v>
          </cell>
          <cell r="B11193" t="str">
            <v>x3136F4Y24</v>
          </cell>
          <cell r="C11193" t="str">
            <v>Match</v>
          </cell>
          <cell r="D11193" t="str">
            <v>iStar</v>
          </cell>
          <cell r="E11193" t="str">
            <v>Callable</v>
          </cell>
        </row>
        <row r="11194">
          <cell r="A11194" t="str">
            <v>3136F4Y24</v>
          </cell>
          <cell r="B11194" t="str">
            <v>x3136F4Y24</v>
          </cell>
          <cell r="C11194" t="str">
            <v>Match</v>
          </cell>
          <cell r="D11194" t="str">
            <v>iStar</v>
          </cell>
          <cell r="E11194" t="str">
            <v>Callable</v>
          </cell>
        </row>
        <row r="11195">
          <cell r="A11195" t="str">
            <v>3136F4Y32</v>
          </cell>
          <cell r="B11195" t="str">
            <v>x3136F4Y32</v>
          </cell>
          <cell r="C11195" t="str">
            <v>Match</v>
          </cell>
          <cell r="D11195" t="str">
            <v>iStar</v>
          </cell>
          <cell r="E11195" t="str">
            <v>Callable</v>
          </cell>
        </row>
        <row r="11196">
          <cell r="A11196" t="str">
            <v>3136F4Y40</v>
          </cell>
          <cell r="B11196" t="str">
            <v>x3136F4Y40</v>
          </cell>
          <cell r="C11196" t="str">
            <v>Match</v>
          </cell>
          <cell r="D11196" t="str">
            <v>iStar</v>
          </cell>
          <cell r="E11196" t="str">
            <v>Bullet</v>
          </cell>
        </row>
        <row r="11197">
          <cell r="A11197" t="str">
            <v>3136F4Y40</v>
          </cell>
          <cell r="B11197" t="str">
            <v>x3136F4Y40</v>
          </cell>
          <cell r="C11197" t="str">
            <v>Match</v>
          </cell>
          <cell r="D11197" t="str">
            <v>iStar</v>
          </cell>
          <cell r="E11197" t="str">
            <v>Callable</v>
          </cell>
        </row>
        <row r="11198">
          <cell r="A11198" t="str">
            <v>3136F4Y57</v>
          </cell>
          <cell r="B11198" t="str">
            <v>x3136F4Y57</v>
          </cell>
          <cell r="C11198" t="str">
            <v>Match</v>
          </cell>
          <cell r="D11198" t="str">
            <v>iStar</v>
          </cell>
          <cell r="E11198" t="str">
            <v>VariableRateBond</v>
          </cell>
        </row>
        <row r="11199">
          <cell r="A11199" t="str">
            <v>3136F4Y57</v>
          </cell>
          <cell r="B11199" t="str">
            <v>x3136F4Y57</v>
          </cell>
          <cell r="C11199" t="str">
            <v>Match</v>
          </cell>
          <cell r="D11199" t="str">
            <v>iStar</v>
          </cell>
          <cell r="E11199" t="str">
            <v>CallableStep-Up</v>
          </cell>
        </row>
        <row r="11200">
          <cell r="A11200" t="str">
            <v>3136F4Y65</v>
          </cell>
          <cell r="B11200" t="str">
            <v>x3136F4Y65</v>
          </cell>
          <cell r="C11200" t="str">
            <v>Match</v>
          </cell>
          <cell r="D11200" t="str">
            <v>iStar</v>
          </cell>
          <cell r="E11200" t="str">
            <v>Bullet</v>
          </cell>
        </row>
        <row r="11201">
          <cell r="A11201" t="str">
            <v>3136F4Y65</v>
          </cell>
          <cell r="B11201" t="str">
            <v>x3136F4Y65</v>
          </cell>
          <cell r="C11201" t="str">
            <v>Match</v>
          </cell>
          <cell r="D11201" t="str">
            <v>iStar</v>
          </cell>
          <cell r="E11201" t="str">
            <v>Callable</v>
          </cell>
        </row>
        <row r="11202">
          <cell r="A11202" t="str">
            <v>3136F4Y73</v>
          </cell>
          <cell r="B11202" t="str">
            <v>x3136F4Y73</v>
          </cell>
          <cell r="C11202" t="str">
            <v>Match</v>
          </cell>
          <cell r="D11202" t="str">
            <v>iStar</v>
          </cell>
          <cell r="E11202" t="str">
            <v>Callable</v>
          </cell>
        </row>
        <row r="11203">
          <cell r="A11203" t="str">
            <v>3136F4Y73</v>
          </cell>
          <cell r="B11203" t="str">
            <v>x3136F4Y73</v>
          </cell>
          <cell r="C11203" t="str">
            <v>Match</v>
          </cell>
          <cell r="D11203" t="str">
            <v>iStar</v>
          </cell>
          <cell r="E11203" t="str">
            <v>CallableStep-Up</v>
          </cell>
        </row>
        <row r="11204">
          <cell r="A11204" t="str">
            <v>3136F4Y81</v>
          </cell>
          <cell r="B11204" t="str">
            <v>x3136F4Y81</v>
          </cell>
          <cell r="C11204" t="str">
            <v>Match</v>
          </cell>
          <cell r="D11204" t="str">
            <v>iStar</v>
          </cell>
          <cell r="E11204" t="str">
            <v>Step-Up</v>
          </cell>
        </row>
        <row r="11205">
          <cell r="A11205" t="str">
            <v>3136F4Y81</v>
          </cell>
          <cell r="B11205" t="str">
            <v>x3136F4Y81</v>
          </cell>
          <cell r="C11205" t="str">
            <v>Match</v>
          </cell>
          <cell r="D11205" t="str">
            <v>iStar</v>
          </cell>
          <cell r="E11205" t="str">
            <v>CallableStep-Up</v>
          </cell>
        </row>
        <row r="11206">
          <cell r="A11206" t="str">
            <v>3136F4Y99</v>
          </cell>
          <cell r="B11206" t="str">
            <v>x3136F4Y99</v>
          </cell>
          <cell r="C11206" t="str">
            <v>Match</v>
          </cell>
          <cell r="D11206" t="str">
            <v>iStar</v>
          </cell>
          <cell r="E11206" t="str">
            <v>Step-Up</v>
          </cell>
        </row>
        <row r="11207">
          <cell r="A11207" t="str">
            <v>3136F4Y99</v>
          </cell>
          <cell r="B11207" t="str">
            <v>x3136F4Y99</v>
          </cell>
          <cell r="C11207" t="str">
            <v>Match</v>
          </cell>
          <cell r="D11207" t="str">
            <v>iStar</v>
          </cell>
          <cell r="E11207" t="str">
            <v>Callable</v>
          </cell>
        </row>
        <row r="11208">
          <cell r="A11208" t="str">
            <v>3136F4YA6</v>
          </cell>
          <cell r="B11208" t="str">
            <v>x3136F4YA6</v>
          </cell>
          <cell r="C11208" t="str">
            <v>Match</v>
          </cell>
          <cell r="D11208" t="str">
            <v>iStar</v>
          </cell>
          <cell r="E11208" t="str">
            <v>Callable</v>
          </cell>
        </row>
        <row r="11209">
          <cell r="A11209" t="str">
            <v>3136F4YB4</v>
          </cell>
          <cell r="B11209" t="str">
            <v>x3136F4YB4</v>
          </cell>
          <cell r="C11209" t="str">
            <v>Match</v>
          </cell>
          <cell r="D11209" t="str">
            <v>iStar</v>
          </cell>
          <cell r="E11209" t="str">
            <v>CallableStep-Up</v>
          </cell>
        </row>
        <row r="11210">
          <cell r="A11210" t="str">
            <v>3136F4YB4</v>
          </cell>
          <cell r="B11210" t="str">
            <v>x3136F4YB4</v>
          </cell>
          <cell r="C11210" t="str">
            <v>Match</v>
          </cell>
          <cell r="D11210" t="str">
            <v>iStar</v>
          </cell>
          <cell r="E11210" t="str">
            <v>Step-Up</v>
          </cell>
        </row>
        <row r="11211">
          <cell r="A11211" t="str">
            <v>3136F4YB4</v>
          </cell>
          <cell r="B11211" t="str">
            <v>x3136F4YB4</v>
          </cell>
          <cell r="C11211" t="str">
            <v>Match</v>
          </cell>
          <cell r="D11211" t="str">
            <v>iStar</v>
          </cell>
          <cell r="E11211" t="str">
            <v>CallableStep-Up</v>
          </cell>
        </row>
        <row r="11212">
          <cell r="A11212" t="str">
            <v>3136F4YC2</v>
          </cell>
          <cell r="B11212" t="str">
            <v>x3136F4YC2</v>
          </cell>
          <cell r="C11212" t="str">
            <v>Match</v>
          </cell>
          <cell r="D11212" t="str">
            <v>iStar</v>
          </cell>
          <cell r="E11212" t="str">
            <v>Step-Up</v>
          </cell>
        </row>
        <row r="11213">
          <cell r="A11213" t="str">
            <v>3136F4YC2</v>
          </cell>
          <cell r="B11213" t="str">
            <v>x3136F4YC2</v>
          </cell>
          <cell r="C11213" t="str">
            <v>Match</v>
          </cell>
          <cell r="D11213" t="str">
            <v>iStar</v>
          </cell>
          <cell r="E11213" t="str">
            <v>Callable</v>
          </cell>
        </row>
        <row r="11214">
          <cell r="A11214" t="str">
            <v>3136F4YC2</v>
          </cell>
          <cell r="B11214" t="str">
            <v>x3136F4YC2</v>
          </cell>
          <cell r="C11214" t="str">
            <v>Match</v>
          </cell>
          <cell r="D11214" t="str">
            <v>iStar</v>
          </cell>
          <cell r="E11214" t="str">
            <v>Bullet</v>
          </cell>
        </row>
        <row r="11215">
          <cell r="A11215" t="str">
            <v>3136F4YD0</v>
          </cell>
          <cell r="B11215" t="str">
            <v>x3136F4YD0</v>
          </cell>
          <cell r="C11215" t="str">
            <v>Match</v>
          </cell>
          <cell r="D11215" t="str">
            <v>iStar</v>
          </cell>
          <cell r="E11215" t="str">
            <v>CallableStep-Up</v>
          </cell>
        </row>
        <row r="11216">
          <cell r="A11216" t="str">
            <v>3136F4YD0</v>
          </cell>
          <cell r="B11216" t="str">
            <v>x3136F4YD0</v>
          </cell>
          <cell r="C11216" t="str">
            <v>Match</v>
          </cell>
          <cell r="D11216" t="str">
            <v>iStar</v>
          </cell>
          <cell r="E11216" t="str">
            <v>Step-Up</v>
          </cell>
        </row>
        <row r="11217">
          <cell r="A11217" t="str">
            <v>3136F4YD0</v>
          </cell>
          <cell r="B11217" t="str">
            <v>x3136F4YD0</v>
          </cell>
          <cell r="C11217" t="str">
            <v>Match</v>
          </cell>
          <cell r="D11217" t="str">
            <v>iStar</v>
          </cell>
          <cell r="E11217" t="str">
            <v>CallableStep-Up</v>
          </cell>
        </row>
        <row r="11218">
          <cell r="A11218" t="str">
            <v>3136F4YE8</v>
          </cell>
          <cell r="B11218" t="str">
            <v>x3136F4YE8</v>
          </cell>
          <cell r="C11218" t="str">
            <v>Match</v>
          </cell>
          <cell r="D11218" t="str">
            <v>iStar</v>
          </cell>
          <cell r="E11218" t="str">
            <v>Step-Up</v>
          </cell>
        </row>
        <row r="11219">
          <cell r="A11219" t="str">
            <v>3136F4YE8</v>
          </cell>
          <cell r="B11219" t="str">
            <v>x3136F4YE8</v>
          </cell>
          <cell r="C11219" t="str">
            <v>Match</v>
          </cell>
          <cell r="D11219" t="str">
            <v>iStar</v>
          </cell>
          <cell r="E11219" t="str">
            <v>Callable</v>
          </cell>
        </row>
        <row r="11220">
          <cell r="A11220" t="str">
            <v>3136F4YE8</v>
          </cell>
          <cell r="B11220" t="str">
            <v>x3136F4YE8</v>
          </cell>
          <cell r="C11220" t="str">
            <v>Match</v>
          </cell>
          <cell r="D11220" t="str">
            <v>iStar</v>
          </cell>
          <cell r="E11220" t="str">
            <v>Callable</v>
          </cell>
        </row>
        <row r="11221">
          <cell r="A11221" t="str">
            <v>3136F4YF5</v>
          </cell>
          <cell r="B11221" t="str">
            <v>x3136F4YF5</v>
          </cell>
          <cell r="C11221" t="str">
            <v>Match</v>
          </cell>
          <cell r="D11221" t="str">
            <v>iStar</v>
          </cell>
          <cell r="E11221" t="str">
            <v>CallableStep-Up</v>
          </cell>
        </row>
        <row r="11222">
          <cell r="A11222" t="str">
            <v>3136F4YG3</v>
          </cell>
          <cell r="B11222" t="str">
            <v>x3136F4YG3</v>
          </cell>
          <cell r="C11222" t="str">
            <v>Match</v>
          </cell>
          <cell r="D11222" t="str">
            <v>iStar</v>
          </cell>
          <cell r="E11222" t="str">
            <v>Step-Up</v>
          </cell>
        </row>
        <row r="11223">
          <cell r="A11223" t="str">
            <v>3136F4YG3</v>
          </cell>
          <cell r="B11223" t="str">
            <v>x3136F4YG3</v>
          </cell>
          <cell r="C11223" t="str">
            <v>Match</v>
          </cell>
          <cell r="D11223" t="str">
            <v>iStar</v>
          </cell>
          <cell r="E11223" t="str">
            <v>Callable</v>
          </cell>
        </row>
        <row r="11224">
          <cell r="A11224" t="str">
            <v>3136F4YH1</v>
          </cell>
          <cell r="B11224" t="str">
            <v>x3136F4YH1</v>
          </cell>
          <cell r="C11224" t="str">
            <v>Match</v>
          </cell>
          <cell r="D11224" t="str">
            <v>iStar</v>
          </cell>
          <cell r="E11224" t="str">
            <v>Callable</v>
          </cell>
        </row>
        <row r="11225">
          <cell r="A11225" t="str">
            <v>3136F4YJ7</v>
          </cell>
          <cell r="B11225" t="str">
            <v>x3136F4YJ7</v>
          </cell>
          <cell r="C11225" t="str">
            <v>Match</v>
          </cell>
          <cell r="D11225" t="str">
            <v>iStar</v>
          </cell>
          <cell r="E11225" t="str">
            <v>Callable</v>
          </cell>
        </row>
        <row r="11226">
          <cell r="A11226" t="str">
            <v>3136F4YK4</v>
          </cell>
          <cell r="B11226" t="str">
            <v>x3136F4YK4</v>
          </cell>
          <cell r="C11226" t="str">
            <v>Match</v>
          </cell>
          <cell r="D11226" t="str">
            <v>iStar</v>
          </cell>
          <cell r="E11226" t="str">
            <v>Callable</v>
          </cell>
        </row>
        <row r="11227">
          <cell r="A11227" t="str">
            <v>3136F4YL2</v>
          </cell>
          <cell r="B11227" t="str">
            <v>x3136F4YL2</v>
          </cell>
          <cell r="C11227" t="str">
            <v>Match</v>
          </cell>
          <cell r="D11227" t="str">
            <v>iStar</v>
          </cell>
          <cell r="E11227" t="str">
            <v>Callable</v>
          </cell>
        </row>
        <row r="11228">
          <cell r="A11228" t="str">
            <v>3136F4YL2</v>
          </cell>
          <cell r="B11228" t="str">
            <v>x3136F4YL2</v>
          </cell>
          <cell r="C11228" t="str">
            <v>Match</v>
          </cell>
          <cell r="D11228" t="str">
            <v>iStar</v>
          </cell>
          <cell r="E11228" t="str">
            <v>Callable</v>
          </cell>
        </row>
        <row r="11229">
          <cell r="A11229" t="str">
            <v>3136F4YM0</v>
          </cell>
          <cell r="B11229" t="str">
            <v>x3136F4YM0</v>
          </cell>
          <cell r="C11229" t="str">
            <v>Match</v>
          </cell>
          <cell r="D11229" t="str">
            <v>iStar</v>
          </cell>
          <cell r="E11229" t="str">
            <v>Callable</v>
          </cell>
        </row>
        <row r="11230">
          <cell r="A11230" t="str">
            <v>3136F4YN8</v>
          </cell>
          <cell r="B11230" t="str">
            <v>x3136F4YN8</v>
          </cell>
          <cell r="C11230" t="str">
            <v>Match</v>
          </cell>
          <cell r="D11230" t="str">
            <v>iStar</v>
          </cell>
          <cell r="E11230" t="str">
            <v>Callable</v>
          </cell>
        </row>
        <row r="11231">
          <cell r="A11231" t="str">
            <v>3136F4YP3</v>
          </cell>
          <cell r="B11231" t="str">
            <v>x3136F4YP3</v>
          </cell>
          <cell r="C11231" t="str">
            <v>Match</v>
          </cell>
          <cell r="D11231" t="str">
            <v>iStar</v>
          </cell>
          <cell r="E11231" t="str">
            <v>Callable</v>
          </cell>
        </row>
        <row r="11232">
          <cell r="A11232" t="str">
            <v>3136F4YQ1</v>
          </cell>
          <cell r="B11232" t="str">
            <v>x3136F4YQ1</v>
          </cell>
          <cell r="C11232" t="str">
            <v>Match</v>
          </cell>
          <cell r="D11232" t="str">
            <v>iStar</v>
          </cell>
          <cell r="E11232" t="str">
            <v>Callable</v>
          </cell>
        </row>
        <row r="11233">
          <cell r="A11233" t="str">
            <v>3136F4YQ1</v>
          </cell>
          <cell r="B11233" t="str">
            <v>x3136F4YQ1</v>
          </cell>
          <cell r="C11233" t="str">
            <v>Match</v>
          </cell>
          <cell r="D11233" t="str">
            <v>iStar</v>
          </cell>
          <cell r="E11233" t="str">
            <v>Callable</v>
          </cell>
        </row>
        <row r="11234">
          <cell r="A11234" t="str">
            <v>3136F4YQ1</v>
          </cell>
          <cell r="B11234" t="str">
            <v>x3136F4YQ1</v>
          </cell>
          <cell r="C11234" t="str">
            <v>Match</v>
          </cell>
          <cell r="D11234" t="str">
            <v>iStar</v>
          </cell>
          <cell r="E11234" t="str">
            <v>Callable</v>
          </cell>
        </row>
        <row r="11235">
          <cell r="A11235" t="str">
            <v>3136F4YR9</v>
          </cell>
          <cell r="B11235" t="str">
            <v>x3136F4YR9</v>
          </cell>
          <cell r="C11235" t="str">
            <v>Match</v>
          </cell>
          <cell r="D11235" t="str">
            <v>iStar</v>
          </cell>
          <cell r="E11235" t="str">
            <v>Bullet</v>
          </cell>
        </row>
        <row r="11236">
          <cell r="A11236" t="str">
            <v>3136F4YR9</v>
          </cell>
          <cell r="B11236" t="str">
            <v>x3136F4YR9</v>
          </cell>
          <cell r="C11236" t="str">
            <v>Match</v>
          </cell>
          <cell r="D11236" t="str">
            <v>iStar</v>
          </cell>
          <cell r="E11236" t="str">
            <v>Callable</v>
          </cell>
        </row>
        <row r="11237">
          <cell r="A11237" t="str">
            <v>3136F4YR9</v>
          </cell>
          <cell r="B11237" t="str">
            <v>x3136F4YR9</v>
          </cell>
          <cell r="C11237" t="str">
            <v>Match</v>
          </cell>
          <cell r="D11237" t="str">
            <v>iStar</v>
          </cell>
          <cell r="E11237" t="str">
            <v>Bullet</v>
          </cell>
        </row>
        <row r="11238">
          <cell r="A11238" t="str">
            <v>3136F4YS7</v>
          </cell>
          <cell r="B11238" t="str">
            <v>x3136F4YS7</v>
          </cell>
          <cell r="C11238" t="str">
            <v>Match</v>
          </cell>
          <cell r="D11238" t="str">
            <v>iStar</v>
          </cell>
          <cell r="E11238" t="str">
            <v>Callable</v>
          </cell>
        </row>
        <row r="11239">
          <cell r="A11239" t="str">
            <v>3136F4YS7</v>
          </cell>
          <cell r="B11239" t="str">
            <v>x3136F4YS7</v>
          </cell>
          <cell r="C11239" t="str">
            <v>Match</v>
          </cell>
          <cell r="D11239" t="str">
            <v>iStar</v>
          </cell>
          <cell r="E11239" t="str">
            <v>Bullet</v>
          </cell>
        </row>
        <row r="11240">
          <cell r="A11240" t="str">
            <v>3136F4YS7</v>
          </cell>
          <cell r="B11240" t="str">
            <v>x3136F4YS7</v>
          </cell>
          <cell r="C11240" t="str">
            <v>Match</v>
          </cell>
          <cell r="D11240" t="str">
            <v>iStar</v>
          </cell>
          <cell r="E11240" t="str">
            <v>CallableStep-Up</v>
          </cell>
        </row>
        <row r="11241">
          <cell r="A11241" t="str">
            <v>3136F4YT5</v>
          </cell>
          <cell r="B11241" t="str">
            <v>x3136F4YT5</v>
          </cell>
          <cell r="C11241" t="str">
            <v>Match</v>
          </cell>
          <cell r="D11241" t="str">
            <v>iStar</v>
          </cell>
          <cell r="E11241" t="str">
            <v>Step-Up</v>
          </cell>
        </row>
        <row r="11242">
          <cell r="A11242" t="str">
            <v>3136F4YT5</v>
          </cell>
          <cell r="B11242" t="str">
            <v>x3136F4YT5</v>
          </cell>
          <cell r="C11242" t="str">
            <v>Match</v>
          </cell>
          <cell r="D11242" t="str">
            <v>iStar</v>
          </cell>
          <cell r="E11242" t="str">
            <v>Callable</v>
          </cell>
        </row>
        <row r="11243">
          <cell r="A11243" t="str">
            <v>3136F4YT5</v>
          </cell>
          <cell r="B11243" t="str">
            <v>x3136F4YT5</v>
          </cell>
          <cell r="C11243" t="str">
            <v>Match</v>
          </cell>
          <cell r="D11243" t="str">
            <v>iStar</v>
          </cell>
          <cell r="E11243" t="str">
            <v>Bullet</v>
          </cell>
        </row>
        <row r="11244">
          <cell r="A11244" t="str">
            <v>3136F4YU2</v>
          </cell>
          <cell r="B11244" t="str">
            <v>x3136F4YU2</v>
          </cell>
          <cell r="C11244" t="str">
            <v>Match</v>
          </cell>
          <cell r="D11244" t="str">
            <v>iStar</v>
          </cell>
          <cell r="E11244" t="str">
            <v>VariableRateBond</v>
          </cell>
        </row>
        <row r="11245">
          <cell r="A11245" t="str">
            <v>3136F4YU2</v>
          </cell>
          <cell r="B11245" t="str">
            <v>x3136F4YU2</v>
          </cell>
          <cell r="C11245" t="str">
            <v>Match</v>
          </cell>
          <cell r="D11245" t="str">
            <v>iStar</v>
          </cell>
          <cell r="E11245" t="str">
            <v>Callable</v>
          </cell>
        </row>
        <row r="11246">
          <cell r="A11246" t="str">
            <v>3136F4YU2</v>
          </cell>
          <cell r="B11246" t="str">
            <v>x3136F4YU2</v>
          </cell>
          <cell r="C11246" t="str">
            <v>Match</v>
          </cell>
          <cell r="D11246" t="str">
            <v>iStar</v>
          </cell>
          <cell r="E11246" t="str">
            <v>Callable</v>
          </cell>
        </row>
        <row r="11247">
          <cell r="A11247" t="str">
            <v>3136F4YV0</v>
          </cell>
          <cell r="B11247" t="str">
            <v>x3136F4YV0</v>
          </cell>
          <cell r="C11247" t="str">
            <v>Match</v>
          </cell>
          <cell r="D11247" t="str">
            <v>iStar</v>
          </cell>
          <cell r="E11247" t="str">
            <v>Callable</v>
          </cell>
        </row>
        <row r="11248">
          <cell r="A11248" t="str">
            <v>3136F4YV0</v>
          </cell>
          <cell r="B11248" t="str">
            <v>x3136F4YV0</v>
          </cell>
          <cell r="C11248" t="str">
            <v>Match</v>
          </cell>
          <cell r="D11248" t="str">
            <v>iStar</v>
          </cell>
          <cell r="E11248" t="str">
            <v>Callable</v>
          </cell>
        </row>
        <row r="11249">
          <cell r="A11249" t="str">
            <v>3136F4YV0</v>
          </cell>
          <cell r="B11249" t="str">
            <v>x3136F4YV0</v>
          </cell>
          <cell r="C11249" t="str">
            <v>Match</v>
          </cell>
          <cell r="D11249" t="str">
            <v>iStar</v>
          </cell>
          <cell r="E11249" t="str">
            <v>Bullet</v>
          </cell>
        </row>
        <row r="11250">
          <cell r="A11250" t="str">
            <v>3136F4YW8</v>
          </cell>
          <cell r="B11250" t="str">
            <v>x3136F4YW8</v>
          </cell>
          <cell r="C11250" t="str">
            <v>Match</v>
          </cell>
          <cell r="D11250" t="str">
            <v>iStar</v>
          </cell>
          <cell r="E11250" t="str">
            <v>CallableStep-Up</v>
          </cell>
        </row>
        <row r="11251">
          <cell r="A11251" t="str">
            <v>3136F4YW8</v>
          </cell>
          <cell r="B11251" t="str">
            <v>x3136F4YW8</v>
          </cell>
          <cell r="C11251" t="str">
            <v>Match</v>
          </cell>
          <cell r="D11251" t="str">
            <v>iStar</v>
          </cell>
          <cell r="E11251" t="str">
            <v>Callable</v>
          </cell>
        </row>
        <row r="11252">
          <cell r="A11252" t="str">
            <v>3136F4YX6</v>
          </cell>
          <cell r="B11252" t="str">
            <v>x3136F4YX6</v>
          </cell>
          <cell r="C11252" t="str">
            <v>Match</v>
          </cell>
          <cell r="D11252" t="str">
            <v>iStar</v>
          </cell>
          <cell r="E11252" t="str">
            <v>Callable</v>
          </cell>
        </row>
        <row r="11253">
          <cell r="A11253" t="str">
            <v>3136F4YX6</v>
          </cell>
          <cell r="B11253" t="str">
            <v>x3136F4YX6</v>
          </cell>
          <cell r="C11253" t="str">
            <v>Match</v>
          </cell>
          <cell r="D11253" t="str">
            <v>iStar</v>
          </cell>
          <cell r="E11253" t="str">
            <v>CallableStep-Up</v>
          </cell>
        </row>
        <row r="11254">
          <cell r="A11254" t="str">
            <v>3136F4YY4</v>
          </cell>
          <cell r="B11254" t="str">
            <v>x3136F4YY4</v>
          </cell>
          <cell r="C11254" t="str">
            <v>Match</v>
          </cell>
          <cell r="D11254" t="str">
            <v>iStar</v>
          </cell>
          <cell r="E11254" t="str">
            <v>Step-Up</v>
          </cell>
        </row>
        <row r="11255">
          <cell r="A11255" t="str">
            <v>3136F4YZ1</v>
          </cell>
          <cell r="B11255" t="str">
            <v>x3136F4YZ1</v>
          </cell>
          <cell r="C11255" t="str">
            <v>Match</v>
          </cell>
          <cell r="D11255" t="str">
            <v>iStar</v>
          </cell>
          <cell r="E11255" t="str">
            <v>CallableStep-Up</v>
          </cell>
        </row>
        <row r="11256">
          <cell r="A11256" t="str">
            <v>3136F4Z49</v>
          </cell>
          <cell r="B11256" t="str">
            <v>x3136F4Z49</v>
          </cell>
          <cell r="C11256" t="str">
            <v>Match</v>
          </cell>
          <cell r="D11256" t="str">
            <v>iStar</v>
          </cell>
          <cell r="E11256" t="str">
            <v>Step-Up</v>
          </cell>
        </row>
        <row r="11257">
          <cell r="A11257" t="str">
            <v>3136F4Z49</v>
          </cell>
          <cell r="B11257" t="str">
            <v>x3136F4Z49</v>
          </cell>
          <cell r="C11257" t="str">
            <v>Match</v>
          </cell>
          <cell r="D11257" t="str">
            <v>iStar</v>
          </cell>
          <cell r="E11257" t="str">
            <v>CallableStep-Up</v>
          </cell>
        </row>
        <row r="11258">
          <cell r="A11258" t="str">
            <v>3136F4Z56</v>
          </cell>
          <cell r="B11258" t="str">
            <v>x3136F4Z56</v>
          </cell>
          <cell r="C11258" t="str">
            <v>Match</v>
          </cell>
          <cell r="D11258" t="str">
            <v>iStar</v>
          </cell>
          <cell r="E11258" t="str">
            <v>Step-Up</v>
          </cell>
        </row>
        <row r="11259">
          <cell r="A11259" t="str">
            <v>3136F4Z64</v>
          </cell>
          <cell r="B11259" t="str">
            <v>x3136F4Z64</v>
          </cell>
          <cell r="C11259" t="str">
            <v>Match</v>
          </cell>
          <cell r="D11259" t="str">
            <v>iStar</v>
          </cell>
          <cell r="E11259" t="str">
            <v>Callable</v>
          </cell>
        </row>
        <row r="11260">
          <cell r="A11260" t="str">
            <v>3136F4Z64</v>
          </cell>
          <cell r="B11260" t="str">
            <v>x3136F4Z64</v>
          </cell>
          <cell r="C11260" t="str">
            <v>Match</v>
          </cell>
          <cell r="D11260" t="str">
            <v>iStar</v>
          </cell>
          <cell r="E11260" t="str">
            <v>Callable</v>
          </cell>
        </row>
        <row r="11261">
          <cell r="A11261" t="str">
            <v>3136F4Z72</v>
          </cell>
          <cell r="B11261" t="str">
            <v>x3136F4Z72</v>
          </cell>
          <cell r="C11261" t="str">
            <v>Match</v>
          </cell>
          <cell r="D11261" t="str">
            <v>iStar</v>
          </cell>
          <cell r="E11261" t="str">
            <v>CallableStep-Up</v>
          </cell>
        </row>
        <row r="11262">
          <cell r="A11262" t="str">
            <v>3136F4Z80</v>
          </cell>
          <cell r="B11262" t="str">
            <v>x3136F4Z80</v>
          </cell>
          <cell r="C11262" t="str">
            <v>Match</v>
          </cell>
          <cell r="D11262" t="str">
            <v>iStar</v>
          </cell>
          <cell r="E11262" t="str">
            <v>Step-Up</v>
          </cell>
        </row>
        <row r="11263">
          <cell r="A11263" t="str">
            <v>3136F4Z80</v>
          </cell>
          <cell r="B11263" t="str">
            <v>x3136F4Z80</v>
          </cell>
          <cell r="C11263" t="str">
            <v>Match</v>
          </cell>
          <cell r="D11263" t="str">
            <v>iStar</v>
          </cell>
          <cell r="E11263" t="str">
            <v>CallableStep-Up</v>
          </cell>
        </row>
        <row r="11264">
          <cell r="A11264" t="str">
            <v>3136F4Z98</v>
          </cell>
          <cell r="B11264" t="str">
            <v>x3136F4Z98</v>
          </cell>
          <cell r="C11264" t="str">
            <v>Match</v>
          </cell>
          <cell r="D11264" t="str">
            <v>iStar</v>
          </cell>
          <cell r="E11264" t="str">
            <v>Step-Up</v>
          </cell>
        </row>
        <row r="11265">
          <cell r="A11265" t="str">
            <v>3136F4Z98</v>
          </cell>
          <cell r="B11265" t="str">
            <v>x3136F4Z98</v>
          </cell>
          <cell r="C11265" t="str">
            <v>Match</v>
          </cell>
          <cell r="D11265" t="str">
            <v>iStar</v>
          </cell>
          <cell r="E11265" t="str">
            <v>Bullet</v>
          </cell>
        </row>
        <row r="11266">
          <cell r="A11266" t="str">
            <v>3136F4ZA5</v>
          </cell>
          <cell r="B11266" t="str">
            <v>x3136F4ZA5</v>
          </cell>
          <cell r="C11266" t="str">
            <v>Match</v>
          </cell>
          <cell r="D11266" t="str">
            <v>iStar</v>
          </cell>
          <cell r="E11266" t="str">
            <v>Callable</v>
          </cell>
        </row>
        <row r="11267">
          <cell r="A11267" t="str">
            <v>3136F4ZB3</v>
          </cell>
          <cell r="B11267" t="str">
            <v>x3136F4ZB3</v>
          </cell>
          <cell r="C11267" t="str">
            <v>Match</v>
          </cell>
          <cell r="D11267" t="str">
            <v>iStar</v>
          </cell>
          <cell r="E11267" t="str">
            <v>Bullet</v>
          </cell>
        </row>
        <row r="11268">
          <cell r="A11268" t="str">
            <v>3136F4ZC1</v>
          </cell>
          <cell r="B11268" t="str">
            <v>x3136F4ZC1</v>
          </cell>
          <cell r="C11268" t="str">
            <v>Match</v>
          </cell>
          <cell r="D11268" t="str">
            <v>iStar</v>
          </cell>
          <cell r="E11268" t="str">
            <v>Callable</v>
          </cell>
        </row>
        <row r="11269">
          <cell r="A11269" t="str">
            <v>3136F4ZC1</v>
          </cell>
          <cell r="B11269" t="str">
            <v>x3136F4ZC1</v>
          </cell>
          <cell r="C11269" t="str">
            <v>Match</v>
          </cell>
          <cell r="D11269" t="str">
            <v>iStar</v>
          </cell>
          <cell r="E11269" t="str">
            <v>CallableStep-Up</v>
          </cell>
        </row>
        <row r="11270">
          <cell r="A11270" t="str">
            <v>3136F4ZC1</v>
          </cell>
          <cell r="B11270" t="str">
            <v>x3136F4ZC1</v>
          </cell>
          <cell r="C11270" t="str">
            <v>Match</v>
          </cell>
          <cell r="D11270" t="str">
            <v>iStar</v>
          </cell>
          <cell r="E11270" t="str">
            <v>Step-Up</v>
          </cell>
        </row>
        <row r="11271">
          <cell r="A11271" t="str">
            <v>3136F4ZE7</v>
          </cell>
          <cell r="B11271" t="str">
            <v>x3136F4ZE7</v>
          </cell>
          <cell r="C11271" t="str">
            <v>Match</v>
          </cell>
          <cell r="D11271" t="str">
            <v>iStar</v>
          </cell>
          <cell r="E11271" t="str">
            <v>Callable</v>
          </cell>
        </row>
        <row r="11272">
          <cell r="A11272" t="str">
            <v>3136F4ZE7</v>
          </cell>
          <cell r="B11272" t="str">
            <v>x3136F4ZE7</v>
          </cell>
          <cell r="C11272" t="str">
            <v>Match</v>
          </cell>
          <cell r="D11272" t="str">
            <v>iStar</v>
          </cell>
          <cell r="E11272" t="str">
            <v>Callable</v>
          </cell>
        </row>
        <row r="11273">
          <cell r="A11273" t="str">
            <v>3136F4ZF4</v>
          </cell>
          <cell r="B11273" t="str">
            <v>x3136F4ZF4</v>
          </cell>
          <cell r="C11273" t="str">
            <v>Match</v>
          </cell>
          <cell r="D11273" t="str">
            <v>iStar</v>
          </cell>
          <cell r="E11273" t="str">
            <v>Callable</v>
          </cell>
        </row>
        <row r="11274">
          <cell r="A11274" t="str">
            <v>3136F4ZF4</v>
          </cell>
          <cell r="B11274" t="str">
            <v>x3136F4ZF4</v>
          </cell>
          <cell r="C11274" t="str">
            <v>Match</v>
          </cell>
          <cell r="D11274" t="str">
            <v>iStar</v>
          </cell>
          <cell r="E11274" t="str">
            <v>Callable</v>
          </cell>
        </row>
        <row r="11275">
          <cell r="A11275" t="str">
            <v>3136F4ZG2</v>
          </cell>
          <cell r="B11275" t="str">
            <v>x3136F4ZG2</v>
          </cell>
          <cell r="C11275" t="str">
            <v>Match</v>
          </cell>
          <cell r="D11275" t="str">
            <v>iStar</v>
          </cell>
          <cell r="E11275" t="str">
            <v>Callable</v>
          </cell>
        </row>
        <row r="11276">
          <cell r="A11276" t="str">
            <v>3136F4ZH0</v>
          </cell>
          <cell r="B11276" t="str">
            <v>x3136F4ZH0</v>
          </cell>
          <cell r="C11276" t="str">
            <v>Match</v>
          </cell>
          <cell r="D11276" t="str">
            <v>iStar</v>
          </cell>
          <cell r="E11276" t="str">
            <v>Callable</v>
          </cell>
        </row>
        <row r="11277">
          <cell r="A11277" t="str">
            <v>3136F4ZH0</v>
          </cell>
          <cell r="B11277" t="str">
            <v>x3136F4ZH0</v>
          </cell>
          <cell r="C11277" t="str">
            <v>Match</v>
          </cell>
          <cell r="D11277" t="str">
            <v>iStar</v>
          </cell>
          <cell r="E11277" t="str">
            <v>Callable</v>
          </cell>
        </row>
        <row r="11278">
          <cell r="A11278" t="str">
            <v>3136F4ZL1</v>
          </cell>
          <cell r="B11278" t="str">
            <v>x3136F4ZL1</v>
          </cell>
          <cell r="C11278" t="str">
            <v>Match</v>
          </cell>
          <cell r="D11278" t="str">
            <v>iStar</v>
          </cell>
          <cell r="E11278" t="str">
            <v>Callable</v>
          </cell>
        </row>
        <row r="11279">
          <cell r="A11279" t="str">
            <v>3136F4ZL1</v>
          </cell>
          <cell r="B11279" t="str">
            <v>x3136F4ZL1</v>
          </cell>
          <cell r="C11279" t="str">
            <v>Match</v>
          </cell>
          <cell r="D11279" t="str">
            <v>iStar</v>
          </cell>
          <cell r="E11279" t="str">
            <v>Callable</v>
          </cell>
        </row>
        <row r="11280">
          <cell r="A11280" t="str">
            <v>3136F4ZL1</v>
          </cell>
          <cell r="B11280" t="str">
            <v>x3136F4ZL1</v>
          </cell>
          <cell r="C11280" t="str">
            <v>Match</v>
          </cell>
          <cell r="D11280" t="str">
            <v>iStar</v>
          </cell>
          <cell r="E11280" t="str">
            <v>Callable</v>
          </cell>
        </row>
        <row r="11281">
          <cell r="A11281" t="str">
            <v>3136F4ZM9</v>
          </cell>
          <cell r="B11281" t="str">
            <v>x3136F4ZM9</v>
          </cell>
          <cell r="C11281" t="str">
            <v>Match</v>
          </cell>
          <cell r="D11281" t="str">
            <v>iStar</v>
          </cell>
          <cell r="E11281" t="str">
            <v>CallableStep-Up</v>
          </cell>
        </row>
        <row r="11282">
          <cell r="A11282" t="str">
            <v>3136F4ZN7</v>
          </cell>
          <cell r="B11282" t="str">
            <v>x3136F4ZN7</v>
          </cell>
          <cell r="C11282" t="str">
            <v>Match</v>
          </cell>
          <cell r="D11282" t="str">
            <v>iStar</v>
          </cell>
          <cell r="E11282" t="str">
            <v>Step-Up</v>
          </cell>
        </row>
        <row r="11283">
          <cell r="A11283" t="str">
            <v>3136F4ZN7</v>
          </cell>
          <cell r="B11283" t="str">
            <v>x3136F4ZN7</v>
          </cell>
          <cell r="C11283" t="str">
            <v>Match</v>
          </cell>
          <cell r="D11283" t="str">
            <v>iStar</v>
          </cell>
          <cell r="E11283" t="str">
            <v>CallableStep-Up</v>
          </cell>
        </row>
        <row r="11284">
          <cell r="A11284" t="str">
            <v>3136F4ZP2</v>
          </cell>
          <cell r="B11284" t="str">
            <v>x3136F4ZP2</v>
          </cell>
          <cell r="C11284" t="str">
            <v>Match</v>
          </cell>
          <cell r="D11284" t="str">
            <v>iStar</v>
          </cell>
          <cell r="E11284" t="str">
            <v>Step-Up</v>
          </cell>
        </row>
        <row r="11285">
          <cell r="A11285" t="str">
            <v>3136F4ZQ0</v>
          </cell>
          <cell r="B11285" t="str">
            <v>x3136F4ZQ0</v>
          </cell>
          <cell r="C11285" t="str">
            <v>Match</v>
          </cell>
          <cell r="D11285" t="str">
            <v>iStar</v>
          </cell>
          <cell r="E11285" t="str">
            <v>CallableStep-Up</v>
          </cell>
        </row>
        <row r="11286">
          <cell r="A11286" t="str">
            <v>3136F4ZR8</v>
          </cell>
          <cell r="B11286" t="str">
            <v>x3136F4ZR8</v>
          </cell>
          <cell r="C11286" t="str">
            <v>Match</v>
          </cell>
          <cell r="D11286" t="str">
            <v>iStar</v>
          </cell>
          <cell r="E11286" t="str">
            <v>Step-Up</v>
          </cell>
        </row>
        <row r="11287">
          <cell r="A11287" t="str">
            <v>3136F4ZR8</v>
          </cell>
          <cell r="B11287" t="str">
            <v>x3136F4ZR8</v>
          </cell>
          <cell r="C11287" t="str">
            <v>Match</v>
          </cell>
          <cell r="D11287" t="str">
            <v>iStar</v>
          </cell>
          <cell r="E11287" t="str">
            <v>CallableStep-Up</v>
          </cell>
        </row>
        <row r="11288">
          <cell r="A11288" t="str">
            <v>3136F4ZR8</v>
          </cell>
          <cell r="B11288" t="str">
            <v>x3136F4ZR8</v>
          </cell>
          <cell r="C11288" t="str">
            <v>Match</v>
          </cell>
          <cell r="D11288" t="str">
            <v>iStar</v>
          </cell>
          <cell r="E11288" t="str">
            <v>Step-Up</v>
          </cell>
        </row>
        <row r="11289">
          <cell r="A11289" t="str">
            <v>3136F4ZS6</v>
          </cell>
          <cell r="B11289" t="str">
            <v>x3136F4ZS6</v>
          </cell>
          <cell r="C11289" t="str">
            <v>Match</v>
          </cell>
          <cell r="D11289" t="str">
            <v>iStar</v>
          </cell>
          <cell r="E11289" t="str">
            <v>Callable</v>
          </cell>
        </row>
        <row r="11290">
          <cell r="A11290" t="str">
            <v>3136F4ZT4</v>
          </cell>
          <cell r="B11290" t="str">
            <v>x3136F4ZT4</v>
          </cell>
          <cell r="C11290" t="str">
            <v>Match</v>
          </cell>
          <cell r="D11290" t="str">
            <v>iStar</v>
          </cell>
          <cell r="E11290" t="str">
            <v>Callable</v>
          </cell>
        </row>
        <row r="11291">
          <cell r="A11291" t="str">
            <v>3136F4ZU1</v>
          </cell>
          <cell r="B11291" t="str">
            <v>x3136F4ZU1</v>
          </cell>
          <cell r="C11291" t="str">
            <v>Match</v>
          </cell>
          <cell r="D11291" t="str">
            <v>iStar</v>
          </cell>
          <cell r="E11291" t="str">
            <v>CallableStep-Up</v>
          </cell>
        </row>
        <row r="11292">
          <cell r="A11292" t="str">
            <v>3136F4ZV9</v>
          </cell>
          <cell r="B11292" t="str">
            <v>x3136F4ZV9</v>
          </cell>
          <cell r="C11292" t="str">
            <v>Match</v>
          </cell>
          <cell r="D11292" t="str">
            <v>iStar</v>
          </cell>
          <cell r="E11292" t="str">
            <v>Step-Up</v>
          </cell>
        </row>
        <row r="11293">
          <cell r="A11293" t="str">
            <v>3136F4ZV9</v>
          </cell>
          <cell r="B11293" t="str">
            <v>x3136F4ZV9</v>
          </cell>
          <cell r="C11293" t="str">
            <v>Match</v>
          </cell>
          <cell r="D11293" t="str">
            <v>iStar</v>
          </cell>
          <cell r="E11293" t="str">
            <v>Callable</v>
          </cell>
        </row>
        <row r="11294">
          <cell r="A11294" t="str">
            <v>3136F4ZW7</v>
          </cell>
          <cell r="B11294" t="str">
            <v>x3136F4ZW7</v>
          </cell>
          <cell r="C11294" t="str">
            <v>Match</v>
          </cell>
          <cell r="D11294" t="str">
            <v>iStar</v>
          </cell>
          <cell r="E11294" t="str">
            <v>Callable</v>
          </cell>
        </row>
        <row r="11295">
          <cell r="A11295" t="str">
            <v>3136F4ZX5</v>
          </cell>
          <cell r="B11295" t="str">
            <v>x3136F4ZX5</v>
          </cell>
          <cell r="C11295" t="str">
            <v>Match</v>
          </cell>
          <cell r="D11295" t="str">
            <v>iStar</v>
          </cell>
          <cell r="E11295" t="str">
            <v>Callable</v>
          </cell>
        </row>
        <row r="11296">
          <cell r="A11296" t="str">
            <v>3136F4ZY3</v>
          </cell>
          <cell r="B11296" t="str">
            <v>x3136F4ZY3</v>
          </cell>
          <cell r="C11296" t="str">
            <v>Match</v>
          </cell>
          <cell r="D11296" t="str">
            <v>iStar</v>
          </cell>
          <cell r="E11296" t="str">
            <v>Callable</v>
          </cell>
        </row>
        <row r="11297">
          <cell r="A11297" t="str">
            <v>3136F4ZZ0</v>
          </cell>
          <cell r="B11297" t="str">
            <v>x3136F4ZZ0</v>
          </cell>
          <cell r="C11297" t="str">
            <v>Match</v>
          </cell>
          <cell r="D11297" t="str">
            <v>iStar</v>
          </cell>
          <cell r="E11297" t="str">
            <v>CallableStep-Up</v>
          </cell>
        </row>
        <row r="11298">
          <cell r="A11298" t="str">
            <v>3136F52A8</v>
          </cell>
          <cell r="B11298" t="str">
            <v>x3136F52A8</v>
          </cell>
          <cell r="C11298" t="str">
            <v>Match</v>
          </cell>
          <cell r="D11298" t="str">
            <v>iStar</v>
          </cell>
          <cell r="E11298" t="str">
            <v>Bullet</v>
          </cell>
        </row>
        <row r="11299">
          <cell r="A11299" t="str">
            <v>3136F52A8</v>
          </cell>
          <cell r="B11299" t="str">
            <v>x3136F52A8</v>
          </cell>
          <cell r="C11299" t="str">
            <v>Match</v>
          </cell>
          <cell r="D11299" t="str">
            <v>iStar</v>
          </cell>
          <cell r="E11299" t="str">
            <v>Callable</v>
          </cell>
        </row>
        <row r="11300">
          <cell r="A11300" t="str">
            <v>3136F52C4</v>
          </cell>
          <cell r="B11300" t="str">
            <v>x3136F52C4</v>
          </cell>
          <cell r="C11300" t="str">
            <v>Match</v>
          </cell>
          <cell r="D11300" t="str">
            <v>iStar</v>
          </cell>
          <cell r="E11300" t="str">
            <v>Callable</v>
          </cell>
        </row>
        <row r="11301">
          <cell r="A11301" t="str">
            <v>3136F52D2</v>
          </cell>
          <cell r="B11301" t="str">
            <v>x3136F52D2</v>
          </cell>
          <cell r="C11301" t="str">
            <v>Match</v>
          </cell>
          <cell r="D11301" t="str">
            <v>iStar</v>
          </cell>
          <cell r="E11301" t="str">
            <v>Callable</v>
          </cell>
        </row>
        <row r="11302">
          <cell r="A11302" t="str">
            <v>3136F52F7</v>
          </cell>
          <cell r="B11302" t="str">
            <v>x3136F52F7</v>
          </cell>
          <cell r="C11302" t="str">
            <v>Match</v>
          </cell>
          <cell r="D11302" t="str">
            <v>iStar</v>
          </cell>
          <cell r="E11302" t="str">
            <v>Callable</v>
          </cell>
        </row>
        <row r="11303">
          <cell r="A11303" t="str">
            <v>3136F52F7</v>
          </cell>
          <cell r="B11303" t="str">
            <v>x3136F52F7</v>
          </cell>
          <cell r="C11303" t="str">
            <v>Match</v>
          </cell>
          <cell r="D11303" t="str">
            <v>iStar</v>
          </cell>
          <cell r="E11303" t="str">
            <v>Callable</v>
          </cell>
        </row>
        <row r="11304">
          <cell r="A11304" t="str">
            <v>3136F52G5</v>
          </cell>
          <cell r="B11304" t="str">
            <v>x3136F52G5</v>
          </cell>
          <cell r="C11304" t="str">
            <v>Match</v>
          </cell>
          <cell r="D11304" t="str">
            <v>iStar</v>
          </cell>
          <cell r="E11304" t="str">
            <v>CallableStep-Up</v>
          </cell>
        </row>
        <row r="11305">
          <cell r="A11305" t="str">
            <v>3136F52G5</v>
          </cell>
          <cell r="B11305" t="str">
            <v>x3136F52G5</v>
          </cell>
          <cell r="C11305" t="str">
            <v>Match</v>
          </cell>
          <cell r="D11305" t="str">
            <v>iStar</v>
          </cell>
          <cell r="E11305" t="str">
            <v>Step-Up</v>
          </cell>
        </row>
        <row r="11306">
          <cell r="A11306" t="str">
            <v>3136F52H3</v>
          </cell>
          <cell r="B11306" t="str">
            <v>x3136F52H3</v>
          </cell>
          <cell r="C11306" t="str">
            <v>Match</v>
          </cell>
          <cell r="D11306" t="str">
            <v>iStar</v>
          </cell>
          <cell r="E11306" t="str">
            <v>CallableStep-Up</v>
          </cell>
        </row>
        <row r="11307">
          <cell r="A11307" t="str">
            <v>3136F52H3</v>
          </cell>
          <cell r="B11307" t="str">
            <v>x3136F52H3</v>
          </cell>
          <cell r="C11307" t="str">
            <v>Match</v>
          </cell>
          <cell r="D11307" t="str">
            <v>iStar</v>
          </cell>
          <cell r="E11307" t="str">
            <v>Step-Up</v>
          </cell>
        </row>
        <row r="11308">
          <cell r="A11308" t="str">
            <v>3136F52K6</v>
          </cell>
          <cell r="B11308" t="str">
            <v>x3136F52K6</v>
          </cell>
          <cell r="C11308" t="str">
            <v>Match</v>
          </cell>
          <cell r="D11308" t="str">
            <v>iStar</v>
          </cell>
          <cell r="E11308" t="str">
            <v>Step-Up</v>
          </cell>
        </row>
        <row r="11309">
          <cell r="A11309" t="str">
            <v>3136F52K6</v>
          </cell>
          <cell r="B11309" t="str">
            <v>x3136F52K6</v>
          </cell>
          <cell r="C11309" t="str">
            <v>Match</v>
          </cell>
          <cell r="D11309" t="str">
            <v>iStar</v>
          </cell>
          <cell r="E11309" t="str">
            <v>Callable</v>
          </cell>
        </row>
        <row r="11310">
          <cell r="A11310" t="str">
            <v>3136F52L4</v>
          </cell>
          <cell r="B11310" t="str">
            <v>x3136F52L4</v>
          </cell>
          <cell r="C11310" t="str">
            <v>Match</v>
          </cell>
          <cell r="D11310" t="str">
            <v>iStar</v>
          </cell>
          <cell r="E11310" t="str">
            <v>Bullet</v>
          </cell>
        </row>
        <row r="11311">
          <cell r="A11311" t="str">
            <v>3136F52L4</v>
          </cell>
          <cell r="B11311" t="str">
            <v>x3136F52L4</v>
          </cell>
          <cell r="C11311" t="str">
            <v>Match</v>
          </cell>
          <cell r="D11311" t="str">
            <v>iStar</v>
          </cell>
          <cell r="E11311" t="str">
            <v>Callable</v>
          </cell>
        </row>
        <row r="11312">
          <cell r="A11312" t="str">
            <v>3136F52L4</v>
          </cell>
          <cell r="B11312" t="str">
            <v>x3136F52L4</v>
          </cell>
          <cell r="C11312" t="str">
            <v>Match</v>
          </cell>
          <cell r="D11312" t="str">
            <v>iStar</v>
          </cell>
          <cell r="E11312" t="str">
            <v>Bullet</v>
          </cell>
        </row>
        <row r="11313">
          <cell r="A11313" t="str">
            <v>3136F52N0</v>
          </cell>
          <cell r="B11313" t="str">
            <v>x3136F52N0</v>
          </cell>
          <cell r="C11313" t="str">
            <v>Match</v>
          </cell>
          <cell r="D11313" t="str">
            <v>iStar</v>
          </cell>
          <cell r="E11313" t="str">
            <v>Bullet</v>
          </cell>
        </row>
        <row r="11314">
          <cell r="A11314" t="str">
            <v>3136F52P5</v>
          </cell>
          <cell r="B11314" t="str">
            <v>x3136F52P5</v>
          </cell>
          <cell r="C11314" t="str">
            <v>Match</v>
          </cell>
          <cell r="D11314" t="str">
            <v>iStar</v>
          </cell>
          <cell r="E11314" t="str">
            <v>CallableStep-Up</v>
          </cell>
        </row>
        <row r="11315">
          <cell r="A11315" t="str">
            <v>3136F52P5</v>
          </cell>
          <cell r="B11315" t="str">
            <v>x3136F52P5</v>
          </cell>
          <cell r="C11315" t="str">
            <v>Match</v>
          </cell>
          <cell r="D11315" t="str">
            <v>iStar</v>
          </cell>
          <cell r="E11315" t="str">
            <v>Callable</v>
          </cell>
        </row>
        <row r="11316">
          <cell r="A11316" t="str">
            <v>3136F52Q3</v>
          </cell>
          <cell r="B11316" t="str">
            <v>x3136F52Q3</v>
          </cell>
          <cell r="C11316" t="str">
            <v>Match</v>
          </cell>
          <cell r="D11316" t="str">
            <v>iStar</v>
          </cell>
          <cell r="E11316" t="str">
            <v>Bullet</v>
          </cell>
        </row>
        <row r="11317">
          <cell r="A11317" t="str">
            <v>3136F52Q3</v>
          </cell>
          <cell r="B11317" t="str">
            <v>x3136F52Q3</v>
          </cell>
          <cell r="C11317" t="str">
            <v>Match</v>
          </cell>
          <cell r="D11317" t="str">
            <v>iStar</v>
          </cell>
          <cell r="E11317" t="str">
            <v>Callable</v>
          </cell>
        </row>
        <row r="11318">
          <cell r="A11318" t="str">
            <v>3136F52S9</v>
          </cell>
          <cell r="B11318" t="str">
            <v>x3136F52S9</v>
          </cell>
          <cell r="C11318" t="str">
            <v>Match</v>
          </cell>
          <cell r="D11318" t="str">
            <v>iStar</v>
          </cell>
          <cell r="E11318" t="str">
            <v>Callable</v>
          </cell>
        </row>
        <row r="11319">
          <cell r="A11319" t="str">
            <v>3136F52S9</v>
          </cell>
          <cell r="B11319" t="str">
            <v>x3136F52S9</v>
          </cell>
          <cell r="C11319" t="str">
            <v>Match</v>
          </cell>
          <cell r="D11319" t="str">
            <v>iStar</v>
          </cell>
          <cell r="E11319" t="str">
            <v>Callable</v>
          </cell>
        </row>
        <row r="11320">
          <cell r="A11320" t="str">
            <v>3136F52T7</v>
          </cell>
          <cell r="B11320" t="str">
            <v>x3136F52T7</v>
          </cell>
          <cell r="C11320" t="str">
            <v>Match</v>
          </cell>
          <cell r="D11320" t="str">
            <v>iStar</v>
          </cell>
          <cell r="E11320" t="str">
            <v>Bullet</v>
          </cell>
        </row>
        <row r="11321">
          <cell r="A11321" t="str">
            <v>3136F52U4</v>
          </cell>
          <cell r="B11321" t="str">
            <v>x3136F52U4</v>
          </cell>
          <cell r="C11321" t="str">
            <v>Match</v>
          </cell>
          <cell r="D11321" t="str">
            <v>iStar</v>
          </cell>
          <cell r="E11321" t="str">
            <v>Bullet</v>
          </cell>
        </row>
        <row r="11322">
          <cell r="A11322" t="str">
            <v>3136F52W0</v>
          </cell>
          <cell r="B11322" t="str">
            <v>x3136F52W0</v>
          </cell>
          <cell r="C11322" t="str">
            <v>Match</v>
          </cell>
          <cell r="D11322" t="str">
            <v>iStar</v>
          </cell>
          <cell r="E11322" t="str">
            <v>CallableStep-Up</v>
          </cell>
        </row>
        <row r="11323">
          <cell r="A11323" t="str">
            <v>3136F52W0</v>
          </cell>
          <cell r="B11323" t="str">
            <v>x3136F52W0</v>
          </cell>
          <cell r="C11323" t="str">
            <v>Match</v>
          </cell>
          <cell r="D11323" t="str">
            <v>iStar</v>
          </cell>
          <cell r="E11323" t="str">
            <v>Step-Up</v>
          </cell>
        </row>
        <row r="11324">
          <cell r="A11324" t="str">
            <v>3136F52X8</v>
          </cell>
          <cell r="B11324" t="str">
            <v>x3136F52X8</v>
          </cell>
          <cell r="C11324" t="str">
            <v>Match</v>
          </cell>
          <cell r="D11324" t="str">
            <v>iStar</v>
          </cell>
          <cell r="E11324" t="str">
            <v>CallableStep-Up</v>
          </cell>
        </row>
        <row r="11325">
          <cell r="A11325" t="str">
            <v>3136F52X8</v>
          </cell>
          <cell r="B11325" t="str">
            <v>x3136F52X8</v>
          </cell>
          <cell r="C11325" t="str">
            <v>Match</v>
          </cell>
          <cell r="D11325" t="str">
            <v>iStar</v>
          </cell>
          <cell r="E11325" t="str">
            <v>Step-Up</v>
          </cell>
        </row>
        <row r="11326">
          <cell r="A11326" t="str">
            <v>3136F52Y6</v>
          </cell>
          <cell r="B11326" t="str">
            <v>x3136F52Y6</v>
          </cell>
          <cell r="C11326" t="str">
            <v>Match</v>
          </cell>
          <cell r="D11326" t="str">
            <v>iStar</v>
          </cell>
          <cell r="E11326" t="str">
            <v>Callable</v>
          </cell>
        </row>
        <row r="11327">
          <cell r="A11327" t="str">
            <v>3136F52Y6</v>
          </cell>
          <cell r="B11327" t="str">
            <v>x3136F52Y6</v>
          </cell>
          <cell r="C11327" t="str">
            <v>Match</v>
          </cell>
          <cell r="D11327" t="str">
            <v>iStar</v>
          </cell>
          <cell r="E11327" t="str">
            <v>Callable</v>
          </cell>
        </row>
        <row r="11328">
          <cell r="A11328" t="str">
            <v>3136F52Z3</v>
          </cell>
          <cell r="B11328" t="str">
            <v>x3136F52Z3</v>
          </cell>
          <cell r="C11328" t="str">
            <v>Match</v>
          </cell>
          <cell r="D11328" t="str">
            <v>iStar</v>
          </cell>
          <cell r="E11328" t="str">
            <v>CallableStep-Up</v>
          </cell>
        </row>
        <row r="11329">
          <cell r="A11329" t="str">
            <v>3136F52Z3</v>
          </cell>
          <cell r="B11329" t="str">
            <v>x3136F52Z3</v>
          </cell>
          <cell r="C11329" t="str">
            <v>Match</v>
          </cell>
          <cell r="D11329" t="str">
            <v>iStar</v>
          </cell>
          <cell r="E11329" t="str">
            <v>Step-Up</v>
          </cell>
        </row>
        <row r="11330">
          <cell r="A11330" t="str">
            <v>3136F53A7</v>
          </cell>
          <cell r="B11330" t="str">
            <v>x3136F53A7</v>
          </cell>
          <cell r="C11330" t="str">
            <v>Match</v>
          </cell>
          <cell r="D11330" t="str">
            <v>iStar</v>
          </cell>
          <cell r="E11330" t="str">
            <v>CallableStep-Up</v>
          </cell>
        </row>
        <row r="11331">
          <cell r="A11331" t="str">
            <v>3136F53A7</v>
          </cell>
          <cell r="B11331" t="str">
            <v>x3136F53A7</v>
          </cell>
          <cell r="C11331" t="str">
            <v>Match</v>
          </cell>
          <cell r="D11331" t="str">
            <v>iStar</v>
          </cell>
          <cell r="E11331" t="str">
            <v>Step-Up</v>
          </cell>
        </row>
        <row r="11332">
          <cell r="A11332" t="str">
            <v>3136F53B5</v>
          </cell>
          <cell r="B11332" t="str">
            <v>x3136F53B5</v>
          </cell>
          <cell r="C11332" t="str">
            <v>Match</v>
          </cell>
          <cell r="D11332" t="str">
            <v>iStar</v>
          </cell>
          <cell r="E11332" t="str">
            <v>Callable</v>
          </cell>
        </row>
        <row r="11333">
          <cell r="A11333" t="str">
            <v>3136F53B5</v>
          </cell>
          <cell r="B11333" t="str">
            <v>x3136F53B5</v>
          </cell>
          <cell r="C11333" t="str">
            <v>Match</v>
          </cell>
          <cell r="D11333" t="str">
            <v>iStar</v>
          </cell>
          <cell r="E11333" t="str">
            <v>Callable</v>
          </cell>
        </row>
        <row r="11334">
          <cell r="A11334" t="str">
            <v>3136F53C3</v>
          </cell>
          <cell r="B11334" t="str">
            <v>x3136F53C3</v>
          </cell>
          <cell r="C11334" t="str">
            <v>Match</v>
          </cell>
          <cell r="D11334" t="str">
            <v>iStar</v>
          </cell>
          <cell r="E11334" t="str">
            <v>Callable</v>
          </cell>
        </row>
        <row r="11335">
          <cell r="A11335" t="str">
            <v>3136F53C3</v>
          </cell>
          <cell r="B11335" t="str">
            <v>x3136F53C3</v>
          </cell>
          <cell r="C11335" t="str">
            <v>Match</v>
          </cell>
          <cell r="D11335" t="str">
            <v>iStar</v>
          </cell>
          <cell r="E11335" t="str">
            <v>Callable</v>
          </cell>
        </row>
        <row r="11336">
          <cell r="A11336" t="str">
            <v>3136F53F6</v>
          </cell>
          <cell r="B11336" t="str">
            <v>x3136F53F6</v>
          </cell>
          <cell r="C11336" t="str">
            <v>Match</v>
          </cell>
          <cell r="D11336" t="str">
            <v>iStar</v>
          </cell>
          <cell r="E11336" t="str">
            <v>Callable</v>
          </cell>
        </row>
        <row r="11337">
          <cell r="A11337" t="str">
            <v>3136F53F6</v>
          </cell>
          <cell r="B11337" t="str">
            <v>x3136F53F6</v>
          </cell>
          <cell r="C11337" t="str">
            <v>Match</v>
          </cell>
          <cell r="D11337" t="str">
            <v>iStar</v>
          </cell>
          <cell r="E11337" t="str">
            <v>Callable</v>
          </cell>
        </row>
        <row r="11338">
          <cell r="A11338" t="str">
            <v>3136F53G4</v>
          </cell>
          <cell r="B11338" t="str">
            <v>x3136F53G4</v>
          </cell>
          <cell r="C11338" t="str">
            <v>Match</v>
          </cell>
          <cell r="D11338" t="str">
            <v>iStar</v>
          </cell>
          <cell r="E11338" t="str">
            <v>CallableStep-Up</v>
          </cell>
        </row>
        <row r="11339">
          <cell r="A11339" t="str">
            <v>3136F53G4</v>
          </cell>
          <cell r="B11339" t="str">
            <v>x3136F53G4</v>
          </cell>
          <cell r="C11339" t="str">
            <v>Match</v>
          </cell>
          <cell r="D11339" t="str">
            <v>iStar</v>
          </cell>
          <cell r="E11339" t="str">
            <v>Step-Up</v>
          </cell>
        </row>
        <row r="11340">
          <cell r="A11340" t="str">
            <v>3136F53J8</v>
          </cell>
          <cell r="B11340" t="str">
            <v>x3136F53J8</v>
          </cell>
          <cell r="C11340" t="str">
            <v>Match</v>
          </cell>
          <cell r="D11340" t="str">
            <v>iStar</v>
          </cell>
          <cell r="E11340" t="str">
            <v>CallableStep-Up</v>
          </cell>
        </row>
        <row r="11341">
          <cell r="A11341" t="str">
            <v>3136F53J8</v>
          </cell>
          <cell r="B11341" t="str">
            <v>x3136F53J8</v>
          </cell>
          <cell r="C11341" t="str">
            <v>Match</v>
          </cell>
          <cell r="D11341" t="str">
            <v>iStar</v>
          </cell>
          <cell r="E11341" t="str">
            <v>Step-Up</v>
          </cell>
        </row>
        <row r="11342">
          <cell r="A11342" t="str">
            <v>3136F53M1</v>
          </cell>
          <cell r="B11342" t="str">
            <v>x3136F53M1</v>
          </cell>
          <cell r="C11342" t="str">
            <v>Match</v>
          </cell>
          <cell r="D11342" t="str">
            <v>iStar</v>
          </cell>
          <cell r="E11342" t="str">
            <v>Step-Up</v>
          </cell>
        </row>
        <row r="11343">
          <cell r="A11343" t="str">
            <v>3136F53M1</v>
          </cell>
          <cell r="B11343" t="str">
            <v>x3136F53M1</v>
          </cell>
          <cell r="C11343" t="str">
            <v>Match</v>
          </cell>
          <cell r="D11343" t="str">
            <v>iStar</v>
          </cell>
          <cell r="E11343" t="str">
            <v>Step-Up</v>
          </cell>
        </row>
        <row r="11344">
          <cell r="A11344" t="str">
            <v>3136F53N9</v>
          </cell>
          <cell r="B11344" t="str">
            <v>x3136F53N9</v>
          </cell>
          <cell r="C11344" t="str">
            <v>Match</v>
          </cell>
          <cell r="D11344" t="str">
            <v>iStar</v>
          </cell>
          <cell r="E11344" t="str">
            <v>Callable</v>
          </cell>
        </row>
        <row r="11345">
          <cell r="A11345" t="str">
            <v>3136F53N9</v>
          </cell>
          <cell r="B11345" t="str">
            <v>x3136F53N9</v>
          </cell>
          <cell r="C11345" t="str">
            <v>Match</v>
          </cell>
          <cell r="D11345" t="str">
            <v>iStar</v>
          </cell>
          <cell r="E11345" t="str">
            <v>Bullet</v>
          </cell>
        </row>
        <row r="11346">
          <cell r="A11346" t="str">
            <v>3136F53P4</v>
          </cell>
          <cell r="B11346" t="str">
            <v>x3136F53P4</v>
          </cell>
          <cell r="C11346" t="str">
            <v>Match</v>
          </cell>
          <cell r="D11346" t="str">
            <v>iStar</v>
          </cell>
          <cell r="E11346" t="str">
            <v>Callable</v>
          </cell>
        </row>
        <row r="11347">
          <cell r="A11347" t="str">
            <v>3136F53P4</v>
          </cell>
          <cell r="B11347" t="str">
            <v>x3136F53P4</v>
          </cell>
          <cell r="C11347" t="str">
            <v>Match</v>
          </cell>
          <cell r="D11347" t="str">
            <v>iStar</v>
          </cell>
          <cell r="E11347" t="str">
            <v>Bullet</v>
          </cell>
        </row>
        <row r="11348">
          <cell r="A11348" t="str">
            <v>3136F53P4</v>
          </cell>
          <cell r="B11348" t="str">
            <v>x3136F53P4</v>
          </cell>
          <cell r="C11348" t="str">
            <v>Match</v>
          </cell>
          <cell r="D11348" t="str">
            <v>iStar</v>
          </cell>
          <cell r="E11348" t="str">
            <v>CallableStep-Up</v>
          </cell>
        </row>
        <row r="11349">
          <cell r="A11349" t="str">
            <v>3136F53R0</v>
          </cell>
          <cell r="B11349" t="str">
            <v>x3136F53R0</v>
          </cell>
          <cell r="C11349" t="str">
            <v>Match</v>
          </cell>
          <cell r="D11349" t="str">
            <v>iStar</v>
          </cell>
          <cell r="E11349" t="str">
            <v>Step-Up</v>
          </cell>
        </row>
        <row r="11350">
          <cell r="A11350" t="str">
            <v>3136F53R0</v>
          </cell>
          <cell r="B11350" t="str">
            <v>x3136F53R0</v>
          </cell>
          <cell r="C11350" t="str">
            <v>Match</v>
          </cell>
          <cell r="D11350" t="str">
            <v>iStar</v>
          </cell>
          <cell r="E11350" t="str">
            <v>Callable</v>
          </cell>
        </row>
        <row r="11351">
          <cell r="A11351" t="str">
            <v>3136F53S8</v>
          </cell>
          <cell r="B11351" t="str">
            <v>x3136F53S8</v>
          </cell>
          <cell r="C11351" t="str">
            <v>Match</v>
          </cell>
          <cell r="D11351" t="str">
            <v>iStar</v>
          </cell>
          <cell r="E11351" t="str">
            <v>Callable</v>
          </cell>
        </row>
        <row r="11352">
          <cell r="A11352" t="str">
            <v>3136F53S8</v>
          </cell>
          <cell r="B11352" t="str">
            <v>x3136F53S8</v>
          </cell>
          <cell r="C11352" t="str">
            <v>Match</v>
          </cell>
          <cell r="D11352" t="str">
            <v>iStar</v>
          </cell>
          <cell r="E11352" t="str">
            <v>Callable</v>
          </cell>
        </row>
        <row r="11353">
          <cell r="A11353" t="str">
            <v>3136F53T6</v>
          </cell>
          <cell r="B11353" t="str">
            <v>x3136F53T6</v>
          </cell>
          <cell r="C11353" t="str">
            <v>Match</v>
          </cell>
          <cell r="D11353" t="str">
            <v>iStar</v>
          </cell>
          <cell r="E11353" t="str">
            <v>CallableStep-Up</v>
          </cell>
        </row>
        <row r="11354">
          <cell r="A11354" t="str">
            <v>3136F53U3</v>
          </cell>
          <cell r="B11354" t="str">
            <v>x3136F53U3</v>
          </cell>
          <cell r="C11354" t="str">
            <v>Match</v>
          </cell>
          <cell r="D11354" t="str">
            <v>iStar</v>
          </cell>
          <cell r="E11354" t="str">
            <v>Callable</v>
          </cell>
        </row>
        <row r="11355">
          <cell r="A11355" t="str">
            <v>3136F53V1</v>
          </cell>
          <cell r="B11355" t="str">
            <v>x3136F53V1</v>
          </cell>
          <cell r="C11355" t="str">
            <v>Match</v>
          </cell>
          <cell r="D11355" t="str">
            <v>iStar</v>
          </cell>
          <cell r="E11355" t="str">
            <v>CallableStep-Up</v>
          </cell>
        </row>
        <row r="11356">
          <cell r="A11356" t="str">
            <v>3136F53V1</v>
          </cell>
          <cell r="B11356" t="str">
            <v>x3136F53V1</v>
          </cell>
          <cell r="C11356" t="str">
            <v>Match</v>
          </cell>
          <cell r="D11356" t="str">
            <v>iStar</v>
          </cell>
          <cell r="E11356" t="str">
            <v>Bullet</v>
          </cell>
        </row>
        <row r="11357">
          <cell r="A11357" t="str">
            <v>3136F53X7</v>
          </cell>
          <cell r="B11357" t="str">
            <v>x3136F53X7</v>
          </cell>
          <cell r="C11357" t="str">
            <v>Match</v>
          </cell>
          <cell r="D11357" t="str">
            <v>iStar</v>
          </cell>
          <cell r="E11357" t="str">
            <v>Callable</v>
          </cell>
        </row>
        <row r="11358">
          <cell r="A11358" t="str">
            <v>3136F53X7</v>
          </cell>
          <cell r="B11358" t="str">
            <v>x3136F53X7</v>
          </cell>
          <cell r="C11358" t="str">
            <v>Match</v>
          </cell>
          <cell r="D11358" t="str">
            <v>iStar</v>
          </cell>
          <cell r="E11358" t="str">
            <v>Callable</v>
          </cell>
        </row>
        <row r="11359">
          <cell r="A11359" t="str">
            <v>3136F53Y5</v>
          </cell>
          <cell r="B11359" t="str">
            <v>x3136F53Y5</v>
          </cell>
          <cell r="C11359" t="str">
            <v>Match</v>
          </cell>
          <cell r="D11359" t="str">
            <v>iStar</v>
          </cell>
          <cell r="E11359" t="str">
            <v>Callable</v>
          </cell>
        </row>
        <row r="11360">
          <cell r="A11360" t="str">
            <v>3136F53Y5</v>
          </cell>
          <cell r="B11360" t="str">
            <v>x3136F53Y5</v>
          </cell>
          <cell r="C11360" t="str">
            <v>Match</v>
          </cell>
          <cell r="D11360" t="str">
            <v>iStar</v>
          </cell>
          <cell r="E11360" t="str">
            <v>Bullet</v>
          </cell>
        </row>
        <row r="11361">
          <cell r="A11361" t="str">
            <v>3136F53Z2</v>
          </cell>
          <cell r="B11361" t="str">
            <v>x3136F53Z2</v>
          </cell>
          <cell r="C11361" t="str">
            <v>Match</v>
          </cell>
          <cell r="D11361" t="str">
            <v>iStar</v>
          </cell>
          <cell r="E11361" t="str">
            <v>CallableStep-Up</v>
          </cell>
        </row>
        <row r="11362">
          <cell r="A11362" t="str">
            <v>3136F53Z2</v>
          </cell>
          <cell r="B11362" t="str">
            <v>x3136F53Z2</v>
          </cell>
          <cell r="C11362" t="str">
            <v>Match</v>
          </cell>
          <cell r="D11362" t="str">
            <v>iStar</v>
          </cell>
          <cell r="E11362" t="str">
            <v>Bullet</v>
          </cell>
        </row>
        <row r="11363">
          <cell r="A11363" t="str">
            <v>3136F54A6</v>
          </cell>
          <cell r="B11363" t="str">
            <v>x3136F54A6</v>
          </cell>
          <cell r="C11363" t="str">
            <v>Match</v>
          </cell>
          <cell r="D11363" t="str">
            <v>iStar</v>
          </cell>
          <cell r="E11363" t="str">
            <v>Callable</v>
          </cell>
        </row>
        <row r="11364">
          <cell r="A11364" t="str">
            <v>3136F54A6</v>
          </cell>
          <cell r="B11364" t="str">
            <v>x3136F54A6</v>
          </cell>
          <cell r="C11364" t="str">
            <v>Match</v>
          </cell>
          <cell r="D11364" t="str">
            <v>iStar</v>
          </cell>
          <cell r="E11364" t="str">
            <v>Callable</v>
          </cell>
        </row>
        <row r="11365">
          <cell r="A11365" t="str">
            <v>3136F54B4</v>
          </cell>
          <cell r="B11365" t="str">
            <v>x3136F54B4</v>
          </cell>
          <cell r="C11365" t="str">
            <v>Match</v>
          </cell>
          <cell r="D11365" t="str">
            <v>iStar</v>
          </cell>
          <cell r="E11365" t="str">
            <v>CallableStep-Up</v>
          </cell>
        </row>
        <row r="11366">
          <cell r="A11366" t="str">
            <v>3136F54B4</v>
          </cell>
          <cell r="B11366" t="str">
            <v>x3136F54B4</v>
          </cell>
          <cell r="C11366" t="str">
            <v>Match</v>
          </cell>
          <cell r="D11366" t="str">
            <v>iStar</v>
          </cell>
          <cell r="E11366" t="str">
            <v>Bullet</v>
          </cell>
        </row>
        <row r="11367">
          <cell r="A11367" t="str">
            <v>3136F54C2</v>
          </cell>
          <cell r="B11367" t="str">
            <v>x3136F54C2</v>
          </cell>
          <cell r="C11367" t="str">
            <v>Match</v>
          </cell>
          <cell r="D11367" t="str">
            <v>iStar</v>
          </cell>
          <cell r="E11367" t="str">
            <v>Callable</v>
          </cell>
        </row>
        <row r="11368">
          <cell r="A11368" t="str">
            <v>3136F54D0</v>
          </cell>
          <cell r="B11368" t="str">
            <v>x3136F54D0</v>
          </cell>
          <cell r="C11368" t="str">
            <v>Match</v>
          </cell>
          <cell r="D11368" t="str">
            <v>iStar</v>
          </cell>
          <cell r="E11368" t="str">
            <v>Bullet</v>
          </cell>
        </row>
        <row r="11369">
          <cell r="A11369" t="str">
            <v>3136F54D0</v>
          </cell>
          <cell r="B11369" t="str">
            <v>x3136F54D0</v>
          </cell>
          <cell r="C11369" t="str">
            <v>Match</v>
          </cell>
          <cell r="D11369" t="str">
            <v>iStar</v>
          </cell>
          <cell r="E11369" t="str">
            <v>CallableStep-Up</v>
          </cell>
        </row>
        <row r="11370">
          <cell r="A11370" t="str">
            <v>3136F54E8</v>
          </cell>
          <cell r="B11370" t="str">
            <v>x3136F54E8</v>
          </cell>
          <cell r="C11370" t="str">
            <v>Match</v>
          </cell>
          <cell r="D11370" t="str">
            <v>iStar</v>
          </cell>
          <cell r="E11370" t="str">
            <v>Step-Up</v>
          </cell>
        </row>
        <row r="11371">
          <cell r="A11371" t="str">
            <v>3136F54F5</v>
          </cell>
          <cell r="B11371" t="str">
            <v>x3136F54F5</v>
          </cell>
          <cell r="C11371" t="str">
            <v>Match</v>
          </cell>
          <cell r="D11371" t="str">
            <v>iStar</v>
          </cell>
          <cell r="E11371" t="str">
            <v>Callable</v>
          </cell>
        </row>
        <row r="11372">
          <cell r="A11372" t="str">
            <v>3136F54F5</v>
          </cell>
          <cell r="B11372" t="str">
            <v>x3136F54F5</v>
          </cell>
          <cell r="C11372" t="str">
            <v>Match</v>
          </cell>
          <cell r="D11372" t="str">
            <v>iStar</v>
          </cell>
          <cell r="E11372" t="str">
            <v>Callable</v>
          </cell>
        </row>
        <row r="11373">
          <cell r="A11373" t="str">
            <v>3136F54K4</v>
          </cell>
          <cell r="B11373" t="str">
            <v>x3136F54K4</v>
          </cell>
          <cell r="C11373" t="str">
            <v>Match</v>
          </cell>
          <cell r="D11373" t="str">
            <v>iStar</v>
          </cell>
          <cell r="E11373" t="str">
            <v>Callable</v>
          </cell>
        </row>
        <row r="11374">
          <cell r="A11374" t="str">
            <v>3136F54L2</v>
          </cell>
          <cell r="B11374" t="str">
            <v>x3136F54L2</v>
          </cell>
          <cell r="C11374" t="str">
            <v>Match</v>
          </cell>
          <cell r="D11374" t="str">
            <v>iStar</v>
          </cell>
          <cell r="E11374" t="str">
            <v>FloaterSW</v>
          </cell>
        </row>
        <row r="11375">
          <cell r="A11375" t="str">
            <v>3136F54L2</v>
          </cell>
          <cell r="B11375" t="str">
            <v>x3136F54L2</v>
          </cell>
          <cell r="C11375" t="str">
            <v>Match</v>
          </cell>
          <cell r="D11375" t="str">
            <v>iStar</v>
          </cell>
          <cell r="E11375" t="str">
            <v>Callable</v>
          </cell>
        </row>
        <row r="11376">
          <cell r="A11376" t="str">
            <v>3136F54M0</v>
          </cell>
          <cell r="B11376" t="str">
            <v>x3136F54M0</v>
          </cell>
          <cell r="C11376" t="str">
            <v>Match</v>
          </cell>
          <cell r="D11376" t="str">
            <v>iStar</v>
          </cell>
          <cell r="E11376" t="str">
            <v>Callable</v>
          </cell>
        </row>
        <row r="11377">
          <cell r="A11377" t="str">
            <v>3136F54M0</v>
          </cell>
          <cell r="B11377" t="str">
            <v>x3136F54M0</v>
          </cell>
          <cell r="C11377" t="str">
            <v>Match</v>
          </cell>
          <cell r="D11377" t="str">
            <v>iStar</v>
          </cell>
          <cell r="E11377" t="str">
            <v>Callable</v>
          </cell>
        </row>
        <row r="11378">
          <cell r="A11378" t="str">
            <v>3136F54N8</v>
          </cell>
          <cell r="B11378" t="str">
            <v>x3136F54N8</v>
          </cell>
          <cell r="C11378" t="str">
            <v>Match</v>
          </cell>
          <cell r="D11378" t="str">
            <v>iStar</v>
          </cell>
          <cell r="E11378" t="str">
            <v>Callable</v>
          </cell>
        </row>
        <row r="11379">
          <cell r="A11379" t="str">
            <v>3136F54N8</v>
          </cell>
          <cell r="B11379" t="str">
            <v>x3136F54N8</v>
          </cell>
          <cell r="C11379" t="str">
            <v>Match</v>
          </cell>
          <cell r="D11379" t="str">
            <v>iStar</v>
          </cell>
          <cell r="E11379" t="str">
            <v>Callable</v>
          </cell>
        </row>
        <row r="11380">
          <cell r="A11380" t="str">
            <v>3136F54P3</v>
          </cell>
          <cell r="B11380" t="str">
            <v>x3136F54P3</v>
          </cell>
          <cell r="C11380" t="str">
            <v>Match</v>
          </cell>
          <cell r="D11380" t="str">
            <v>iStar</v>
          </cell>
          <cell r="E11380" t="str">
            <v>CallableStep-Up</v>
          </cell>
        </row>
        <row r="11381">
          <cell r="A11381" t="str">
            <v>3136F54P3</v>
          </cell>
          <cell r="B11381" t="str">
            <v>x3136F54P3</v>
          </cell>
          <cell r="C11381" t="str">
            <v>Match</v>
          </cell>
          <cell r="D11381" t="str">
            <v>iStar</v>
          </cell>
          <cell r="E11381" t="str">
            <v>Step-Up</v>
          </cell>
        </row>
        <row r="11382">
          <cell r="A11382" t="str">
            <v>3136F54Q1</v>
          </cell>
          <cell r="B11382" t="str">
            <v>x3136F54Q1</v>
          </cell>
          <cell r="C11382" t="str">
            <v>Match</v>
          </cell>
          <cell r="D11382" t="str">
            <v>iStar</v>
          </cell>
          <cell r="E11382" t="str">
            <v>Callable</v>
          </cell>
        </row>
        <row r="11383">
          <cell r="A11383" t="str">
            <v>3136F54Q1</v>
          </cell>
          <cell r="B11383" t="str">
            <v>x3136F54Q1</v>
          </cell>
          <cell r="C11383" t="str">
            <v>Match</v>
          </cell>
          <cell r="D11383" t="str">
            <v>iStar</v>
          </cell>
          <cell r="E11383" t="str">
            <v>Callable</v>
          </cell>
        </row>
        <row r="11384">
          <cell r="A11384" t="str">
            <v>3136F54R9</v>
          </cell>
          <cell r="B11384" t="str">
            <v>x3136F54R9</v>
          </cell>
          <cell r="C11384" t="str">
            <v>Match</v>
          </cell>
          <cell r="D11384" t="str">
            <v>iStar</v>
          </cell>
          <cell r="E11384" t="str">
            <v>CallableStep-Up</v>
          </cell>
        </row>
        <row r="11385">
          <cell r="A11385" t="str">
            <v>3136F54R9</v>
          </cell>
          <cell r="B11385" t="str">
            <v>x3136F54R9</v>
          </cell>
          <cell r="C11385" t="str">
            <v>Match</v>
          </cell>
          <cell r="D11385" t="str">
            <v>iStar</v>
          </cell>
          <cell r="E11385" t="str">
            <v>Step-Up</v>
          </cell>
        </row>
        <row r="11386">
          <cell r="A11386" t="str">
            <v>3136F54S7</v>
          </cell>
          <cell r="B11386" t="str">
            <v>x3136F54S7</v>
          </cell>
          <cell r="C11386" t="str">
            <v>Match</v>
          </cell>
          <cell r="D11386" t="str">
            <v>iStar</v>
          </cell>
          <cell r="E11386" t="str">
            <v>Callable</v>
          </cell>
        </row>
        <row r="11387">
          <cell r="A11387" t="str">
            <v>3136F54S7</v>
          </cell>
          <cell r="B11387" t="str">
            <v>x3136F54S7</v>
          </cell>
          <cell r="C11387" t="str">
            <v>Match</v>
          </cell>
          <cell r="D11387" t="str">
            <v>iStar</v>
          </cell>
          <cell r="E11387" t="str">
            <v>Callable</v>
          </cell>
        </row>
        <row r="11388">
          <cell r="A11388" t="str">
            <v>3136F54T5</v>
          </cell>
          <cell r="B11388" t="str">
            <v>x3136F54T5</v>
          </cell>
          <cell r="C11388" t="str">
            <v>Match</v>
          </cell>
          <cell r="D11388" t="str">
            <v>iStar</v>
          </cell>
          <cell r="E11388" t="str">
            <v>Callable</v>
          </cell>
        </row>
        <row r="11389">
          <cell r="A11389" t="str">
            <v>3136F54V0</v>
          </cell>
          <cell r="B11389" t="str">
            <v>x3136F54V0</v>
          </cell>
          <cell r="C11389" t="str">
            <v>Match</v>
          </cell>
          <cell r="D11389" t="str">
            <v>iStar</v>
          </cell>
          <cell r="E11389" t="str">
            <v>Bullet</v>
          </cell>
        </row>
        <row r="11390">
          <cell r="A11390" t="str">
            <v>3136F54V0</v>
          </cell>
          <cell r="B11390" t="str">
            <v>x3136F54V0</v>
          </cell>
          <cell r="C11390" t="str">
            <v>Match</v>
          </cell>
          <cell r="D11390" t="str">
            <v>iStar</v>
          </cell>
          <cell r="E11390" t="str">
            <v>CallableStep-Up</v>
          </cell>
        </row>
        <row r="11391">
          <cell r="A11391" t="str">
            <v>3136F54Y4</v>
          </cell>
          <cell r="B11391" t="str">
            <v>x3136F54Y4</v>
          </cell>
          <cell r="C11391" t="str">
            <v>Match</v>
          </cell>
          <cell r="D11391" t="str">
            <v>iStar</v>
          </cell>
          <cell r="E11391" t="str">
            <v>Callable</v>
          </cell>
        </row>
        <row r="11392">
          <cell r="A11392" t="str">
            <v>3136F54Z1</v>
          </cell>
          <cell r="B11392" t="str">
            <v>x3136F54Z1</v>
          </cell>
          <cell r="C11392" t="str">
            <v>Match</v>
          </cell>
          <cell r="D11392" t="str">
            <v>iStar</v>
          </cell>
          <cell r="E11392" t="str">
            <v>CallableStep-Up</v>
          </cell>
        </row>
        <row r="11393">
          <cell r="A11393" t="str">
            <v>3136F54Z1</v>
          </cell>
          <cell r="B11393" t="str">
            <v>x3136F54Z1</v>
          </cell>
          <cell r="C11393" t="str">
            <v>Match</v>
          </cell>
          <cell r="D11393" t="str">
            <v>iStar</v>
          </cell>
          <cell r="E11393" t="str">
            <v>Step-Up</v>
          </cell>
        </row>
        <row r="11394">
          <cell r="A11394" t="str">
            <v>3136F55A5</v>
          </cell>
          <cell r="B11394" t="str">
            <v>x3136F55A5</v>
          </cell>
          <cell r="C11394" t="str">
            <v>Match</v>
          </cell>
          <cell r="D11394" t="str">
            <v>iStar</v>
          </cell>
          <cell r="E11394" t="str">
            <v>Bullet</v>
          </cell>
        </row>
        <row r="11395">
          <cell r="A11395" t="str">
            <v>3136F55B3</v>
          </cell>
          <cell r="B11395" t="str">
            <v>x3136F55B3</v>
          </cell>
          <cell r="C11395" t="str">
            <v>Match</v>
          </cell>
          <cell r="D11395" t="str">
            <v>iStar</v>
          </cell>
          <cell r="E11395" t="str">
            <v>Bullet</v>
          </cell>
        </row>
        <row r="11396">
          <cell r="A11396" t="str">
            <v>3136F55D9</v>
          </cell>
          <cell r="B11396" t="str">
            <v>x3136F55D9</v>
          </cell>
          <cell r="C11396" t="str">
            <v>Match</v>
          </cell>
          <cell r="D11396" t="str">
            <v>iStar</v>
          </cell>
          <cell r="E11396" t="str">
            <v>Bullet</v>
          </cell>
        </row>
        <row r="11397">
          <cell r="A11397" t="str">
            <v>3136F55F4</v>
          </cell>
          <cell r="B11397" t="str">
            <v>x3136F55F4</v>
          </cell>
          <cell r="C11397" t="str">
            <v>Match</v>
          </cell>
          <cell r="D11397" t="str">
            <v>iStar</v>
          </cell>
          <cell r="E11397" t="str">
            <v>Callable</v>
          </cell>
        </row>
        <row r="11398">
          <cell r="A11398" t="str">
            <v>3136F55G2</v>
          </cell>
          <cell r="B11398" t="str">
            <v>x3136F55G2</v>
          </cell>
          <cell r="C11398" t="str">
            <v>Match</v>
          </cell>
          <cell r="D11398" t="str">
            <v>iStar</v>
          </cell>
          <cell r="E11398" t="str">
            <v>Callable</v>
          </cell>
        </row>
        <row r="11399">
          <cell r="A11399" t="str">
            <v>3136F55H0</v>
          </cell>
          <cell r="B11399" t="str">
            <v>x3136F55H0</v>
          </cell>
          <cell r="C11399" t="str">
            <v>Match</v>
          </cell>
          <cell r="D11399" t="str">
            <v>iStar</v>
          </cell>
          <cell r="E11399" t="str">
            <v>Callable</v>
          </cell>
        </row>
        <row r="11400">
          <cell r="A11400" t="str">
            <v>3136F55H0</v>
          </cell>
          <cell r="B11400" t="str">
            <v>x3136F55H0</v>
          </cell>
          <cell r="C11400" t="str">
            <v>Match</v>
          </cell>
          <cell r="D11400" t="str">
            <v>iStar</v>
          </cell>
          <cell r="E11400" t="str">
            <v>Bullet</v>
          </cell>
        </row>
        <row r="11401">
          <cell r="A11401" t="str">
            <v>3136F55J6</v>
          </cell>
          <cell r="B11401" t="str">
            <v>x3136F55J6</v>
          </cell>
          <cell r="C11401" t="str">
            <v>Match</v>
          </cell>
          <cell r="D11401" t="str">
            <v>iStar</v>
          </cell>
          <cell r="E11401" t="str">
            <v>Bullet</v>
          </cell>
        </row>
        <row r="11402">
          <cell r="A11402" t="str">
            <v>3136F55J6</v>
          </cell>
          <cell r="B11402" t="str">
            <v>x3136F55J6</v>
          </cell>
          <cell r="C11402" t="str">
            <v>Match</v>
          </cell>
          <cell r="D11402" t="str">
            <v>iStar</v>
          </cell>
          <cell r="E11402" t="str">
            <v>Callable</v>
          </cell>
        </row>
        <row r="11403">
          <cell r="A11403" t="str">
            <v>3136F55J6</v>
          </cell>
          <cell r="B11403" t="str">
            <v>x3136F55J6</v>
          </cell>
          <cell r="C11403" t="str">
            <v>Match</v>
          </cell>
          <cell r="D11403" t="str">
            <v>iStar</v>
          </cell>
          <cell r="E11403" t="str">
            <v>Bullet</v>
          </cell>
        </row>
        <row r="11404">
          <cell r="A11404" t="str">
            <v>3136F55K3</v>
          </cell>
          <cell r="B11404" t="str">
            <v>x3136F55K3</v>
          </cell>
          <cell r="C11404" t="str">
            <v>Match</v>
          </cell>
          <cell r="D11404" t="str">
            <v>iStar</v>
          </cell>
          <cell r="E11404" t="str">
            <v>Bullet</v>
          </cell>
        </row>
        <row r="11405">
          <cell r="A11405" t="str">
            <v>3136F55K3</v>
          </cell>
          <cell r="B11405" t="str">
            <v>x3136F55K3</v>
          </cell>
          <cell r="C11405" t="str">
            <v>Match</v>
          </cell>
          <cell r="D11405" t="str">
            <v>iStar</v>
          </cell>
          <cell r="E11405" t="str">
            <v>CallableStep-Up</v>
          </cell>
        </row>
        <row r="11406">
          <cell r="A11406" t="str">
            <v>3136F55M9</v>
          </cell>
          <cell r="B11406" t="str">
            <v>x3136F55M9</v>
          </cell>
          <cell r="C11406" t="str">
            <v>Match</v>
          </cell>
          <cell r="D11406" t="str">
            <v>iStar</v>
          </cell>
          <cell r="E11406" t="str">
            <v>Step-Up</v>
          </cell>
        </row>
        <row r="11407">
          <cell r="A11407" t="str">
            <v>3136F55M9</v>
          </cell>
          <cell r="B11407" t="str">
            <v>x3136F55M9</v>
          </cell>
          <cell r="C11407" t="str">
            <v>Match</v>
          </cell>
          <cell r="D11407" t="str">
            <v>iStar</v>
          </cell>
          <cell r="E11407" t="str">
            <v>Callable</v>
          </cell>
        </row>
        <row r="11408">
          <cell r="A11408" t="str">
            <v>3136F55N7</v>
          </cell>
          <cell r="B11408" t="str">
            <v>x3136F55N7</v>
          </cell>
          <cell r="C11408" t="str">
            <v>Match</v>
          </cell>
          <cell r="D11408" t="str">
            <v>iStar</v>
          </cell>
          <cell r="E11408" t="str">
            <v>Callable</v>
          </cell>
        </row>
        <row r="11409">
          <cell r="A11409" t="str">
            <v>3136F55N7</v>
          </cell>
          <cell r="B11409" t="str">
            <v>x3136F55N7</v>
          </cell>
          <cell r="C11409" t="str">
            <v>Match</v>
          </cell>
          <cell r="D11409" t="str">
            <v>iStar</v>
          </cell>
          <cell r="E11409" t="str">
            <v>CallableStep-Up</v>
          </cell>
        </row>
        <row r="11410">
          <cell r="A11410" t="str">
            <v>3136F55P2</v>
          </cell>
          <cell r="B11410" t="str">
            <v>x3136F55P2</v>
          </cell>
          <cell r="C11410" t="str">
            <v>Match</v>
          </cell>
          <cell r="D11410" t="str">
            <v>iStar</v>
          </cell>
          <cell r="E11410" t="str">
            <v>CallableStep-Up</v>
          </cell>
        </row>
        <row r="11411">
          <cell r="A11411" t="str">
            <v>3136F55P2</v>
          </cell>
          <cell r="B11411" t="str">
            <v>x3136F55P2</v>
          </cell>
          <cell r="C11411" t="str">
            <v>Match</v>
          </cell>
          <cell r="D11411" t="str">
            <v>iStar</v>
          </cell>
          <cell r="E11411" t="str">
            <v>Step-Up</v>
          </cell>
        </row>
        <row r="11412">
          <cell r="A11412" t="str">
            <v>3136F55Q0</v>
          </cell>
          <cell r="B11412" t="str">
            <v>x3136F55Q0</v>
          </cell>
          <cell r="C11412" t="str">
            <v>Match</v>
          </cell>
          <cell r="D11412" t="str">
            <v>iStar</v>
          </cell>
          <cell r="E11412" t="str">
            <v>Step-Up</v>
          </cell>
        </row>
        <row r="11413">
          <cell r="A11413" t="str">
            <v>3136F55Q0</v>
          </cell>
          <cell r="B11413" t="str">
            <v>x3136F55Q0</v>
          </cell>
          <cell r="C11413" t="str">
            <v>Match</v>
          </cell>
          <cell r="D11413" t="str">
            <v>iStar</v>
          </cell>
          <cell r="E11413" t="str">
            <v>Step-Up</v>
          </cell>
        </row>
        <row r="11414">
          <cell r="A11414" t="str">
            <v>3136F55R8</v>
          </cell>
          <cell r="B11414" t="str">
            <v>x3136F55R8</v>
          </cell>
          <cell r="C11414" t="str">
            <v>Match</v>
          </cell>
          <cell r="D11414" t="str">
            <v>iStar</v>
          </cell>
          <cell r="E11414" t="str">
            <v>CallableStep-Up</v>
          </cell>
        </row>
        <row r="11415">
          <cell r="A11415" t="str">
            <v>3136F55R8</v>
          </cell>
          <cell r="B11415" t="str">
            <v>x3136F55R8</v>
          </cell>
          <cell r="C11415" t="str">
            <v>Match</v>
          </cell>
          <cell r="D11415" t="str">
            <v>iStar</v>
          </cell>
          <cell r="E11415" t="str">
            <v>Step-Up</v>
          </cell>
        </row>
        <row r="11416">
          <cell r="A11416" t="str">
            <v>3136F55S6</v>
          </cell>
          <cell r="B11416" t="str">
            <v>x3136F55S6</v>
          </cell>
          <cell r="C11416" t="str">
            <v>Match</v>
          </cell>
          <cell r="D11416" t="str">
            <v>iStar</v>
          </cell>
          <cell r="E11416" t="str">
            <v>Step-Up</v>
          </cell>
        </row>
        <row r="11417">
          <cell r="A11417" t="str">
            <v>3136F55S6</v>
          </cell>
          <cell r="B11417" t="str">
            <v>x3136F55S6</v>
          </cell>
          <cell r="C11417" t="str">
            <v>Match</v>
          </cell>
          <cell r="D11417" t="str">
            <v>iStar</v>
          </cell>
          <cell r="E11417" t="str">
            <v>CallableStep-Up</v>
          </cell>
        </row>
        <row r="11418">
          <cell r="A11418" t="str">
            <v>3136F55T4</v>
          </cell>
          <cell r="B11418" t="str">
            <v>x3136F55T4</v>
          </cell>
          <cell r="C11418" t="str">
            <v>Match</v>
          </cell>
          <cell r="D11418" t="str">
            <v>iStar</v>
          </cell>
          <cell r="E11418" t="str">
            <v>Step-Up</v>
          </cell>
        </row>
        <row r="11419">
          <cell r="A11419" t="str">
            <v>3136F55V9</v>
          </cell>
          <cell r="B11419" t="str">
            <v>x3136F55V9</v>
          </cell>
          <cell r="C11419" t="str">
            <v>Match</v>
          </cell>
          <cell r="D11419" t="str">
            <v>iStar</v>
          </cell>
          <cell r="E11419" t="str">
            <v>CallableStep-Up</v>
          </cell>
        </row>
        <row r="11420">
          <cell r="A11420" t="str">
            <v>3136F55W7</v>
          </cell>
          <cell r="B11420" t="str">
            <v>x3136F55W7</v>
          </cell>
          <cell r="C11420" t="str">
            <v>Match</v>
          </cell>
          <cell r="D11420" t="str">
            <v>iStar</v>
          </cell>
          <cell r="E11420" t="str">
            <v>Bullet</v>
          </cell>
        </row>
        <row r="11421">
          <cell r="A11421" t="str">
            <v>3136F55W7</v>
          </cell>
          <cell r="B11421" t="str">
            <v>x3136F55W7</v>
          </cell>
          <cell r="C11421" t="str">
            <v>Match</v>
          </cell>
          <cell r="D11421" t="str">
            <v>iStar</v>
          </cell>
          <cell r="E11421" t="str">
            <v>Callable</v>
          </cell>
        </row>
        <row r="11422">
          <cell r="A11422" t="str">
            <v>3136F55X5</v>
          </cell>
          <cell r="B11422" t="str">
            <v>x3136F55X5</v>
          </cell>
          <cell r="C11422" t="str">
            <v>Match</v>
          </cell>
          <cell r="D11422" t="str">
            <v>iStar</v>
          </cell>
          <cell r="E11422" t="str">
            <v>Callable</v>
          </cell>
        </row>
        <row r="11423">
          <cell r="A11423" t="str">
            <v>3136F55X5</v>
          </cell>
          <cell r="B11423" t="str">
            <v>x3136F55X5</v>
          </cell>
          <cell r="C11423" t="str">
            <v>Match</v>
          </cell>
          <cell r="D11423" t="str">
            <v>iStar</v>
          </cell>
          <cell r="E11423" t="str">
            <v>Callable</v>
          </cell>
        </row>
        <row r="11424">
          <cell r="A11424" t="str">
            <v>3136F55X5</v>
          </cell>
          <cell r="B11424" t="str">
            <v>x3136F55X5</v>
          </cell>
          <cell r="C11424" t="str">
            <v>Match</v>
          </cell>
          <cell r="D11424" t="str">
            <v>iStar</v>
          </cell>
          <cell r="E11424" t="str">
            <v>Callable</v>
          </cell>
        </row>
        <row r="11425">
          <cell r="A11425" t="str">
            <v>3136F55Y3</v>
          </cell>
          <cell r="B11425" t="str">
            <v>x3136F55Y3</v>
          </cell>
          <cell r="C11425" t="str">
            <v>Match</v>
          </cell>
          <cell r="D11425" t="str">
            <v>iStar</v>
          </cell>
          <cell r="E11425" t="str">
            <v>Callable</v>
          </cell>
        </row>
        <row r="11426">
          <cell r="A11426" t="str">
            <v>3136F55Y3</v>
          </cell>
          <cell r="B11426" t="str">
            <v>x3136F55Y3</v>
          </cell>
          <cell r="C11426" t="str">
            <v>Match</v>
          </cell>
          <cell r="D11426" t="str">
            <v>iStar</v>
          </cell>
          <cell r="E11426" t="str">
            <v>Bullet</v>
          </cell>
        </row>
        <row r="11427">
          <cell r="A11427" t="str">
            <v>3136F55Z0</v>
          </cell>
          <cell r="B11427" t="str">
            <v>x3136F55Z0</v>
          </cell>
          <cell r="C11427" t="str">
            <v>Match</v>
          </cell>
          <cell r="D11427" t="str">
            <v>iStar</v>
          </cell>
          <cell r="E11427" t="str">
            <v>Bullet</v>
          </cell>
        </row>
        <row r="11428">
          <cell r="A11428" t="str">
            <v>3136F55Z0</v>
          </cell>
          <cell r="B11428" t="str">
            <v>x3136F55Z0</v>
          </cell>
          <cell r="C11428" t="str">
            <v>Match</v>
          </cell>
          <cell r="D11428" t="str">
            <v>iStar</v>
          </cell>
          <cell r="E11428" t="str">
            <v>Callable</v>
          </cell>
        </row>
        <row r="11429">
          <cell r="A11429" t="str">
            <v>3136F56A4</v>
          </cell>
          <cell r="B11429" t="str">
            <v>x3136F56A4</v>
          </cell>
          <cell r="C11429" t="str">
            <v>Match</v>
          </cell>
          <cell r="D11429" t="str">
            <v>iStar</v>
          </cell>
          <cell r="E11429" t="str">
            <v>Bullet</v>
          </cell>
        </row>
        <row r="11430">
          <cell r="A11430" t="str">
            <v>3136F56A4</v>
          </cell>
          <cell r="B11430" t="str">
            <v>x3136F56A4</v>
          </cell>
          <cell r="C11430" t="str">
            <v>Match</v>
          </cell>
          <cell r="D11430" t="str">
            <v>iStar</v>
          </cell>
          <cell r="E11430" t="str">
            <v>CallableStep-Up</v>
          </cell>
        </row>
        <row r="11431">
          <cell r="A11431" t="str">
            <v>3136F56A4</v>
          </cell>
          <cell r="B11431" t="str">
            <v>x3136F56A4</v>
          </cell>
          <cell r="C11431" t="str">
            <v>Match</v>
          </cell>
          <cell r="D11431" t="str">
            <v>iStar</v>
          </cell>
          <cell r="E11431" t="str">
            <v>Step-Up</v>
          </cell>
        </row>
        <row r="11432">
          <cell r="A11432" t="str">
            <v>3136F56B2</v>
          </cell>
          <cell r="B11432" t="str">
            <v>x3136F56B2</v>
          </cell>
          <cell r="C11432" t="str">
            <v>Match</v>
          </cell>
          <cell r="D11432" t="str">
            <v>iStar</v>
          </cell>
          <cell r="E11432" t="str">
            <v>Callable</v>
          </cell>
        </row>
        <row r="11433">
          <cell r="A11433" t="str">
            <v>3136F56B2</v>
          </cell>
          <cell r="B11433" t="str">
            <v>x3136F56B2</v>
          </cell>
          <cell r="C11433" t="str">
            <v>Match</v>
          </cell>
          <cell r="D11433" t="str">
            <v>iStar</v>
          </cell>
          <cell r="E11433" t="str">
            <v>Callable</v>
          </cell>
        </row>
        <row r="11434">
          <cell r="A11434" t="str">
            <v>3136F56C0</v>
          </cell>
          <cell r="B11434" t="str">
            <v>x3136F56C0</v>
          </cell>
          <cell r="C11434" t="str">
            <v>Match</v>
          </cell>
          <cell r="D11434" t="str">
            <v>iStar</v>
          </cell>
          <cell r="E11434" t="str">
            <v>CallableStep-Up</v>
          </cell>
        </row>
        <row r="11435">
          <cell r="A11435" t="str">
            <v>3136F56C0</v>
          </cell>
          <cell r="B11435" t="str">
            <v>x3136F56C0</v>
          </cell>
          <cell r="C11435" t="str">
            <v>Match</v>
          </cell>
          <cell r="D11435" t="str">
            <v>iStar</v>
          </cell>
          <cell r="E11435" t="str">
            <v>Step-Up</v>
          </cell>
        </row>
        <row r="11436">
          <cell r="A11436" t="str">
            <v>3136F56C0</v>
          </cell>
          <cell r="B11436" t="str">
            <v>x3136F56C0</v>
          </cell>
          <cell r="C11436" t="str">
            <v>Match</v>
          </cell>
          <cell r="D11436" t="str">
            <v>iStar</v>
          </cell>
          <cell r="E11436" t="str">
            <v>Callable</v>
          </cell>
        </row>
        <row r="11437">
          <cell r="A11437" t="str">
            <v>3136F56D8</v>
          </cell>
          <cell r="B11437" t="str">
            <v>x3136F56D8</v>
          </cell>
          <cell r="C11437" t="str">
            <v>Match</v>
          </cell>
          <cell r="D11437" t="str">
            <v>iStar</v>
          </cell>
          <cell r="E11437" t="str">
            <v>Callable</v>
          </cell>
        </row>
        <row r="11438">
          <cell r="A11438" t="str">
            <v>3136F56E6</v>
          </cell>
          <cell r="B11438" t="str">
            <v>x3136F56E6</v>
          </cell>
          <cell r="C11438" t="str">
            <v>Match</v>
          </cell>
          <cell r="D11438" t="str">
            <v>iStar</v>
          </cell>
          <cell r="E11438" t="str">
            <v>Callable</v>
          </cell>
        </row>
        <row r="11439">
          <cell r="A11439" t="str">
            <v>3136F56E6</v>
          </cell>
          <cell r="B11439" t="str">
            <v>x3136F56E6</v>
          </cell>
          <cell r="C11439" t="str">
            <v>Match</v>
          </cell>
          <cell r="D11439" t="str">
            <v>iStar</v>
          </cell>
          <cell r="E11439" t="str">
            <v>Callable</v>
          </cell>
        </row>
        <row r="11440">
          <cell r="A11440" t="str">
            <v>3136F56F3</v>
          </cell>
          <cell r="B11440" t="str">
            <v>x3136F56F3</v>
          </cell>
          <cell r="C11440" t="str">
            <v>Match</v>
          </cell>
          <cell r="D11440" t="str">
            <v>iStar</v>
          </cell>
          <cell r="E11440" t="str">
            <v>Callable</v>
          </cell>
        </row>
        <row r="11441">
          <cell r="A11441" t="str">
            <v>3136F56F3</v>
          </cell>
          <cell r="B11441" t="str">
            <v>x3136F56F3</v>
          </cell>
          <cell r="C11441" t="str">
            <v>Match</v>
          </cell>
          <cell r="D11441" t="str">
            <v>iStar</v>
          </cell>
          <cell r="E11441" t="str">
            <v>Callable</v>
          </cell>
        </row>
        <row r="11442">
          <cell r="A11442" t="str">
            <v>3136F56G1</v>
          </cell>
          <cell r="B11442" t="str">
            <v>x3136F56G1</v>
          </cell>
          <cell r="C11442" t="str">
            <v>Match</v>
          </cell>
          <cell r="D11442" t="str">
            <v>iStar</v>
          </cell>
          <cell r="E11442" t="str">
            <v>CallableStep-Up</v>
          </cell>
        </row>
        <row r="11443">
          <cell r="A11443" t="str">
            <v>3136F56G1</v>
          </cell>
          <cell r="B11443" t="str">
            <v>x3136F56G1</v>
          </cell>
          <cell r="C11443" t="str">
            <v>Match</v>
          </cell>
          <cell r="D11443" t="str">
            <v>iStar</v>
          </cell>
          <cell r="E11443" t="str">
            <v>Step-Up</v>
          </cell>
        </row>
        <row r="11444">
          <cell r="A11444" t="str">
            <v>3136F56G1</v>
          </cell>
          <cell r="B11444" t="str">
            <v>x3136F56G1</v>
          </cell>
          <cell r="C11444" t="str">
            <v>Match</v>
          </cell>
          <cell r="D11444" t="str">
            <v>iStar</v>
          </cell>
          <cell r="E11444" t="str">
            <v>Callable</v>
          </cell>
        </row>
        <row r="11445">
          <cell r="A11445" t="str">
            <v>3136F56H9</v>
          </cell>
          <cell r="B11445" t="str">
            <v>x3136F56H9</v>
          </cell>
          <cell r="C11445" t="str">
            <v>Match</v>
          </cell>
          <cell r="D11445" t="str">
            <v>iStar</v>
          </cell>
          <cell r="E11445" t="str">
            <v>Callable</v>
          </cell>
        </row>
        <row r="11446">
          <cell r="A11446" t="str">
            <v>3136F56H9</v>
          </cell>
          <cell r="B11446" t="str">
            <v>x3136F56H9</v>
          </cell>
          <cell r="C11446" t="str">
            <v>Match</v>
          </cell>
          <cell r="D11446" t="str">
            <v>iStar</v>
          </cell>
          <cell r="E11446" t="str">
            <v>Callable</v>
          </cell>
        </row>
        <row r="11447">
          <cell r="A11447" t="str">
            <v>3136F56J5</v>
          </cell>
          <cell r="B11447" t="str">
            <v>x3136F56J5</v>
          </cell>
          <cell r="C11447" t="str">
            <v>Match</v>
          </cell>
          <cell r="D11447" t="str">
            <v>iStar</v>
          </cell>
          <cell r="E11447" t="str">
            <v>Bullet</v>
          </cell>
        </row>
        <row r="11448">
          <cell r="A11448" t="str">
            <v>3136F56J5</v>
          </cell>
          <cell r="B11448" t="str">
            <v>x3136F56J5</v>
          </cell>
          <cell r="C11448" t="str">
            <v>Match</v>
          </cell>
          <cell r="D11448" t="str">
            <v>iStar</v>
          </cell>
          <cell r="E11448" t="str">
            <v>Bullet</v>
          </cell>
        </row>
        <row r="11449">
          <cell r="A11449" t="str">
            <v>3136F56K2</v>
          </cell>
          <cell r="B11449" t="str">
            <v>x3136F56K2</v>
          </cell>
          <cell r="C11449" t="str">
            <v>Match</v>
          </cell>
          <cell r="D11449" t="str">
            <v>iStar</v>
          </cell>
          <cell r="E11449" t="str">
            <v>Bullet</v>
          </cell>
        </row>
        <row r="11450">
          <cell r="A11450" t="str">
            <v>3136F56K2</v>
          </cell>
          <cell r="B11450" t="str">
            <v>x3136F56K2</v>
          </cell>
          <cell r="C11450" t="str">
            <v>Match</v>
          </cell>
          <cell r="D11450" t="str">
            <v>iStar</v>
          </cell>
          <cell r="E11450" t="str">
            <v>Callable</v>
          </cell>
        </row>
        <row r="11451">
          <cell r="A11451" t="str">
            <v>3136F56L0</v>
          </cell>
          <cell r="B11451" t="str">
            <v>x3136F56L0</v>
          </cell>
          <cell r="C11451" t="str">
            <v>Match</v>
          </cell>
          <cell r="D11451" t="str">
            <v>iStar</v>
          </cell>
          <cell r="E11451" t="str">
            <v>Callable</v>
          </cell>
        </row>
        <row r="11452">
          <cell r="A11452" t="str">
            <v>3136F56L0</v>
          </cell>
          <cell r="B11452" t="str">
            <v>x3136F56L0</v>
          </cell>
          <cell r="C11452" t="str">
            <v>Match</v>
          </cell>
          <cell r="D11452" t="str">
            <v>iStar</v>
          </cell>
          <cell r="E11452" t="str">
            <v>Callable</v>
          </cell>
        </row>
        <row r="11453">
          <cell r="A11453" t="str">
            <v>3136F56M8</v>
          </cell>
          <cell r="B11453" t="str">
            <v>x3136F56M8</v>
          </cell>
          <cell r="C11453" t="str">
            <v>Match</v>
          </cell>
          <cell r="D11453" t="str">
            <v>iStar</v>
          </cell>
          <cell r="E11453" t="str">
            <v>Callable</v>
          </cell>
        </row>
        <row r="11454">
          <cell r="A11454" t="str">
            <v>3136F56M8</v>
          </cell>
          <cell r="B11454" t="str">
            <v>x3136F56M8</v>
          </cell>
          <cell r="C11454" t="str">
            <v>Match</v>
          </cell>
          <cell r="D11454" t="str">
            <v>iStar</v>
          </cell>
          <cell r="E11454" t="str">
            <v>Callable</v>
          </cell>
        </row>
        <row r="11455">
          <cell r="A11455" t="str">
            <v>3136F56N6</v>
          </cell>
          <cell r="B11455" t="str">
            <v>x3136F56N6</v>
          </cell>
          <cell r="C11455" t="str">
            <v>Match</v>
          </cell>
          <cell r="D11455" t="str">
            <v>iStar</v>
          </cell>
          <cell r="E11455" t="str">
            <v>CallableStep-Up</v>
          </cell>
        </row>
        <row r="11456">
          <cell r="A11456" t="str">
            <v>3136F56N6</v>
          </cell>
          <cell r="B11456" t="str">
            <v>x3136F56N6</v>
          </cell>
          <cell r="C11456" t="str">
            <v>Match</v>
          </cell>
          <cell r="D11456" t="str">
            <v>iStar</v>
          </cell>
          <cell r="E11456" t="str">
            <v>Step-Up</v>
          </cell>
        </row>
        <row r="11457">
          <cell r="A11457" t="str">
            <v>3136F56P1</v>
          </cell>
          <cell r="B11457" t="str">
            <v>x3136F56P1</v>
          </cell>
          <cell r="C11457" t="str">
            <v>Match</v>
          </cell>
          <cell r="D11457" t="str">
            <v>iStar</v>
          </cell>
          <cell r="E11457" t="str">
            <v>CallableStep-Up</v>
          </cell>
        </row>
        <row r="11458">
          <cell r="A11458" t="str">
            <v>3136F56P1</v>
          </cell>
          <cell r="B11458" t="str">
            <v>x3136F56P1</v>
          </cell>
          <cell r="C11458" t="str">
            <v>Match</v>
          </cell>
          <cell r="D11458" t="str">
            <v>iStar</v>
          </cell>
          <cell r="E11458" t="str">
            <v>Step-Up</v>
          </cell>
        </row>
        <row r="11459">
          <cell r="A11459" t="str">
            <v>3136F56Q9</v>
          </cell>
          <cell r="B11459" t="str">
            <v>x3136F56Q9</v>
          </cell>
          <cell r="C11459" t="str">
            <v>Match</v>
          </cell>
          <cell r="D11459" t="str">
            <v>iStar</v>
          </cell>
          <cell r="E11459" t="str">
            <v>CallableStep-Up</v>
          </cell>
        </row>
        <row r="11460">
          <cell r="A11460" t="str">
            <v>3136F56Q9</v>
          </cell>
          <cell r="B11460" t="str">
            <v>x3136F56Q9</v>
          </cell>
          <cell r="C11460" t="str">
            <v>Match</v>
          </cell>
          <cell r="D11460" t="str">
            <v>iStar</v>
          </cell>
          <cell r="E11460" t="str">
            <v>Step-Up</v>
          </cell>
        </row>
        <row r="11461">
          <cell r="A11461" t="str">
            <v>3136F56R7</v>
          </cell>
          <cell r="B11461" t="str">
            <v>x3136F56R7</v>
          </cell>
          <cell r="C11461" t="str">
            <v>Match</v>
          </cell>
          <cell r="D11461" t="str">
            <v>iStar</v>
          </cell>
          <cell r="E11461" t="str">
            <v>Callable</v>
          </cell>
        </row>
        <row r="11462">
          <cell r="A11462" t="str">
            <v>3136F56R7</v>
          </cell>
          <cell r="B11462" t="str">
            <v>x3136F56R7</v>
          </cell>
          <cell r="C11462" t="str">
            <v>Match</v>
          </cell>
          <cell r="D11462" t="str">
            <v>iStar</v>
          </cell>
          <cell r="E11462" t="str">
            <v>Callable</v>
          </cell>
        </row>
        <row r="11463">
          <cell r="A11463" t="str">
            <v>3136F56S5</v>
          </cell>
          <cell r="B11463" t="str">
            <v>x3136F56S5</v>
          </cell>
          <cell r="C11463" t="str">
            <v>Match</v>
          </cell>
          <cell r="D11463" t="str">
            <v>iStar</v>
          </cell>
          <cell r="E11463" t="str">
            <v>Bullet</v>
          </cell>
        </row>
        <row r="11464">
          <cell r="A11464" t="str">
            <v>3136F56S5</v>
          </cell>
          <cell r="B11464" t="str">
            <v>x3136F56S5</v>
          </cell>
          <cell r="C11464" t="str">
            <v>Match</v>
          </cell>
          <cell r="D11464" t="str">
            <v>iStar</v>
          </cell>
          <cell r="E11464" t="str">
            <v>Bullet</v>
          </cell>
        </row>
        <row r="11465">
          <cell r="A11465" t="str">
            <v>3136F56S5</v>
          </cell>
          <cell r="B11465" t="str">
            <v>x3136F56S5</v>
          </cell>
          <cell r="C11465" t="str">
            <v>Match</v>
          </cell>
          <cell r="D11465" t="str">
            <v>iStar</v>
          </cell>
          <cell r="E11465" t="str">
            <v>Bullet</v>
          </cell>
        </row>
        <row r="11466">
          <cell r="A11466" t="str">
            <v>3136F56S5</v>
          </cell>
          <cell r="B11466" t="str">
            <v>x3136F56S5</v>
          </cell>
          <cell r="C11466" t="str">
            <v>Match</v>
          </cell>
          <cell r="D11466" t="str">
            <v>iStar</v>
          </cell>
          <cell r="E11466" t="str">
            <v>Bullet</v>
          </cell>
        </row>
        <row r="11467">
          <cell r="A11467" t="str">
            <v>3136F56T3</v>
          </cell>
          <cell r="B11467" t="str">
            <v>x3136F56T3</v>
          </cell>
          <cell r="C11467" t="str">
            <v>Match</v>
          </cell>
          <cell r="D11467" t="str">
            <v>iStar</v>
          </cell>
          <cell r="E11467" t="str">
            <v>Callable</v>
          </cell>
        </row>
        <row r="11468">
          <cell r="A11468" t="str">
            <v>3136F56T3</v>
          </cell>
          <cell r="B11468" t="str">
            <v>x3136F56T3</v>
          </cell>
          <cell r="C11468" t="str">
            <v>Match</v>
          </cell>
          <cell r="D11468" t="str">
            <v>iStar</v>
          </cell>
          <cell r="E11468" t="str">
            <v>Callable</v>
          </cell>
        </row>
        <row r="11469">
          <cell r="A11469" t="str">
            <v>3136F56U0</v>
          </cell>
          <cell r="B11469" t="str">
            <v>x3136F56U0</v>
          </cell>
          <cell r="C11469" t="str">
            <v>Match</v>
          </cell>
          <cell r="D11469" t="str">
            <v>iStar</v>
          </cell>
          <cell r="E11469" t="str">
            <v>Callable</v>
          </cell>
        </row>
        <row r="11470">
          <cell r="A11470" t="str">
            <v>3136F56U0</v>
          </cell>
          <cell r="B11470" t="str">
            <v>x3136F56U0</v>
          </cell>
          <cell r="C11470" t="str">
            <v>Match</v>
          </cell>
          <cell r="D11470" t="str">
            <v>iStar</v>
          </cell>
          <cell r="E11470" t="str">
            <v>Callable</v>
          </cell>
        </row>
        <row r="11471">
          <cell r="A11471" t="str">
            <v>3136F56V8</v>
          </cell>
          <cell r="B11471" t="str">
            <v>x3136F56V8</v>
          </cell>
          <cell r="C11471" t="str">
            <v>Match</v>
          </cell>
          <cell r="D11471" t="str">
            <v>iStar</v>
          </cell>
          <cell r="E11471" t="str">
            <v>Bullet</v>
          </cell>
        </row>
        <row r="11472">
          <cell r="A11472" t="str">
            <v>3136F56V8</v>
          </cell>
          <cell r="B11472" t="str">
            <v>x3136F56V8</v>
          </cell>
          <cell r="C11472" t="str">
            <v>Match</v>
          </cell>
          <cell r="D11472" t="str">
            <v>iStar</v>
          </cell>
          <cell r="E11472" t="str">
            <v>Callable</v>
          </cell>
        </row>
        <row r="11473">
          <cell r="A11473" t="str">
            <v>3136F56W6</v>
          </cell>
          <cell r="B11473" t="str">
            <v>x3136F56W6</v>
          </cell>
          <cell r="C11473" t="str">
            <v>Match</v>
          </cell>
          <cell r="D11473" t="str">
            <v>iStar</v>
          </cell>
          <cell r="E11473" t="str">
            <v>Callable</v>
          </cell>
        </row>
        <row r="11474">
          <cell r="A11474" t="str">
            <v>3136F56W6</v>
          </cell>
          <cell r="B11474" t="str">
            <v>x3136F56W6</v>
          </cell>
          <cell r="C11474" t="str">
            <v>Match</v>
          </cell>
          <cell r="D11474" t="str">
            <v>iStar</v>
          </cell>
          <cell r="E11474" t="str">
            <v>Bullet</v>
          </cell>
        </row>
        <row r="11475">
          <cell r="A11475" t="str">
            <v>3136F56X4</v>
          </cell>
          <cell r="B11475" t="str">
            <v>x3136F56X4</v>
          </cell>
          <cell r="C11475" t="str">
            <v>Match</v>
          </cell>
          <cell r="D11475" t="str">
            <v>iStar</v>
          </cell>
          <cell r="E11475" t="str">
            <v>Callable</v>
          </cell>
        </row>
        <row r="11476">
          <cell r="A11476" t="str">
            <v>3136F56Y2</v>
          </cell>
          <cell r="B11476" t="str">
            <v>x3136F56Y2</v>
          </cell>
          <cell r="C11476" t="str">
            <v>Match</v>
          </cell>
          <cell r="D11476" t="str">
            <v>iStar</v>
          </cell>
          <cell r="E11476" t="str">
            <v>Callable</v>
          </cell>
        </row>
        <row r="11477">
          <cell r="A11477" t="str">
            <v>3136F56Y2</v>
          </cell>
          <cell r="B11477" t="str">
            <v>x3136F56Y2</v>
          </cell>
          <cell r="C11477" t="str">
            <v>Match</v>
          </cell>
          <cell r="D11477" t="str">
            <v>iStar</v>
          </cell>
          <cell r="E11477" t="str">
            <v>CallableStep-Up</v>
          </cell>
        </row>
        <row r="11478">
          <cell r="A11478" t="str">
            <v>3136F56Z9</v>
          </cell>
          <cell r="B11478" t="str">
            <v>x3136F56Z9</v>
          </cell>
          <cell r="C11478" t="str">
            <v>Match</v>
          </cell>
          <cell r="D11478" t="str">
            <v>iStar</v>
          </cell>
          <cell r="E11478" t="str">
            <v>Step-Up</v>
          </cell>
        </row>
        <row r="11479">
          <cell r="A11479" t="str">
            <v>3136F56Z9</v>
          </cell>
          <cell r="B11479" t="str">
            <v>x3136F56Z9</v>
          </cell>
          <cell r="C11479" t="str">
            <v>Match</v>
          </cell>
          <cell r="D11479" t="str">
            <v>iStar</v>
          </cell>
          <cell r="E11479" t="str">
            <v>CallableStep-Up</v>
          </cell>
        </row>
        <row r="11480">
          <cell r="A11480" t="str">
            <v>3136F57A3</v>
          </cell>
          <cell r="B11480" t="str">
            <v>x3136F57A3</v>
          </cell>
          <cell r="C11480" t="str">
            <v>Match</v>
          </cell>
          <cell r="D11480" t="str">
            <v>iStar</v>
          </cell>
          <cell r="E11480" t="str">
            <v>Step-Up</v>
          </cell>
        </row>
        <row r="11481">
          <cell r="A11481" t="str">
            <v>3136F57A3</v>
          </cell>
          <cell r="B11481" t="str">
            <v>x3136F57A3</v>
          </cell>
          <cell r="C11481" t="str">
            <v>Match</v>
          </cell>
          <cell r="D11481" t="str">
            <v>iStar</v>
          </cell>
          <cell r="E11481" t="str">
            <v>CallableStep-Up</v>
          </cell>
        </row>
        <row r="11482">
          <cell r="A11482" t="str">
            <v>3136F57B1</v>
          </cell>
          <cell r="B11482" t="str">
            <v>x3136F57B1</v>
          </cell>
          <cell r="C11482" t="str">
            <v>Match</v>
          </cell>
          <cell r="D11482" t="str">
            <v>iStar</v>
          </cell>
          <cell r="E11482" t="str">
            <v>Step-Up</v>
          </cell>
        </row>
        <row r="11483">
          <cell r="A11483" t="str">
            <v>3136F57B1</v>
          </cell>
          <cell r="B11483" t="str">
            <v>x3136F57B1</v>
          </cell>
          <cell r="C11483" t="str">
            <v>Match</v>
          </cell>
          <cell r="D11483" t="str">
            <v>iStar</v>
          </cell>
          <cell r="E11483" t="str">
            <v>Callable</v>
          </cell>
        </row>
        <row r="11484">
          <cell r="A11484" t="str">
            <v>3136F57C9</v>
          </cell>
          <cell r="B11484" t="str">
            <v>x3136F57C9</v>
          </cell>
          <cell r="C11484" t="str">
            <v>Match</v>
          </cell>
          <cell r="D11484" t="str">
            <v>iStar</v>
          </cell>
          <cell r="E11484" t="str">
            <v>Callable</v>
          </cell>
        </row>
        <row r="11485">
          <cell r="A11485" t="str">
            <v>3136F57C9</v>
          </cell>
          <cell r="B11485" t="str">
            <v>x3136F57C9</v>
          </cell>
          <cell r="C11485" t="str">
            <v>Match</v>
          </cell>
          <cell r="D11485" t="str">
            <v>iStar</v>
          </cell>
          <cell r="E11485" t="str">
            <v>VariableRateBond</v>
          </cell>
        </row>
        <row r="11486">
          <cell r="A11486" t="str">
            <v>3136F57D7</v>
          </cell>
          <cell r="B11486" t="str">
            <v>x3136F57D7</v>
          </cell>
          <cell r="C11486" t="str">
            <v>Match</v>
          </cell>
          <cell r="D11486" t="str">
            <v>iStar</v>
          </cell>
          <cell r="E11486" t="str">
            <v>Floater</v>
          </cell>
        </row>
        <row r="11487">
          <cell r="A11487" t="str">
            <v>3136F57D7</v>
          </cell>
          <cell r="B11487" t="str">
            <v>x3136F57D7</v>
          </cell>
          <cell r="C11487" t="str">
            <v>Match</v>
          </cell>
          <cell r="D11487" t="str">
            <v>iStar</v>
          </cell>
          <cell r="E11487" t="str">
            <v>Callable</v>
          </cell>
        </row>
        <row r="11488">
          <cell r="A11488" t="str">
            <v>3136F57E5</v>
          </cell>
          <cell r="B11488" t="str">
            <v>x3136F57E5</v>
          </cell>
          <cell r="C11488" t="str">
            <v>Match</v>
          </cell>
          <cell r="D11488" t="str">
            <v>iStar</v>
          </cell>
          <cell r="E11488" t="str">
            <v>CallableStep-Up</v>
          </cell>
        </row>
        <row r="11489">
          <cell r="A11489" t="str">
            <v>3136F57E5</v>
          </cell>
          <cell r="B11489" t="str">
            <v>x3136F57E5</v>
          </cell>
          <cell r="C11489" t="str">
            <v>Match</v>
          </cell>
          <cell r="D11489" t="str">
            <v>iStar</v>
          </cell>
          <cell r="E11489" t="str">
            <v>Step-Up</v>
          </cell>
        </row>
        <row r="11490">
          <cell r="A11490" t="str">
            <v>3136F57F2</v>
          </cell>
          <cell r="B11490" t="str">
            <v>x3136F57F2</v>
          </cell>
          <cell r="C11490" t="str">
            <v>Match</v>
          </cell>
          <cell r="D11490" t="str">
            <v>iStar</v>
          </cell>
          <cell r="E11490" t="str">
            <v>CallableStep-Up</v>
          </cell>
        </row>
        <row r="11491">
          <cell r="A11491" t="str">
            <v>3136F57F2</v>
          </cell>
          <cell r="B11491" t="str">
            <v>x3136F57F2</v>
          </cell>
          <cell r="C11491" t="str">
            <v>Match</v>
          </cell>
          <cell r="D11491" t="str">
            <v>iStar</v>
          </cell>
          <cell r="E11491" t="str">
            <v>Step-Up</v>
          </cell>
        </row>
        <row r="11492">
          <cell r="A11492" t="str">
            <v>3136F57G0</v>
          </cell>
          <cell r="B11492" t="str">
            <v>x3136F57G0</v>
          </cell>
          <cell r="C11492" t="str">
            <v>Match</v>
          </cell>
          <cell r="D11492" t="str">
            <v>iStar</v>
          </cell>
          <cell r="E11492" t="str">
            <v>Callable</v>
          </cell>
        </row>
        <row r="11493">
          <cell r="A11493" t="str">
            <v>3136F57G0</v>
          </cell>
          <cell r="B11493" t="str">
            <v>x3136F57G0</v>
          </cell>
          <cell r="C11493" t="str">
            <v>Match</v>
          </cell>
          <cell r="D11493" t="str">
            <v>iStar</v>
          </cell>
          <cell r="E11493" t="str">
            <v>CallableStep-Up</v>
          </cell>
        </row>
        <row r="11494">
          <cell r="A11494" t="str">
            <v>3136F57H8</v>
          </cell>
          <cell r="B11494" t="str">
            <v>x3136F57H8</v>
          </cell>
          <cell r="C11494" t="str">
            <v>Match</v>
          </cell>
          <cell r="D11494" t="str">
            <v>iStar</v>
          </cell>
          <cell r="E11494" t="str">
            <v>Callable</v>
          </cell>
        </row>
        <row r="11495">
          <cell r="A11495" t="str">
            <v>3136F57H8</v>
          </cell>
          <cell r="B11495" t="str">
            <v>x3136F57H8</v>
          </cell>
          <cell r="C11495" t="str">
            <v>Match</v>
          </cell>
          <cell r="D11495" t="str">
            <v>iStar</v>
          </cell>
          <cell r="E11495" t="str">
            <v>Bullet</v>
          </cell>
        </row>
        <row r="11496">
          <cell r="A11496" t="str">
            <v>3136F57J4</v>
          </cell>
          <cell r="B11496" t="str">
            <v>x3136F57J4</v>
          </cell>
          <cell r="C11496" t="str">
            <v>Match</v>
          </cell>
          <cell r="D11496" t="str">
            <v>iStar</v>
          </cell>
          <cell r="E11496" t="str">
            <v>CallableStep-Up</v>
          </cell>
        </row>
        <row r="11497">
          <cell r="A11497" t="str">
            <v>3136F57J4</v>
          </cell>
          <cell r="B11497" t="str">
            <v>x3136F57J4</v>
          </cell>
          <cell r="C11497" t="str">
            <v>Match</v>
          </cell>
          <cell r="D11497" t="str">
            <v>iStar</v>
          </cell>
          <cell r="E11497" t="str">
            <v>CallableStep-Up</v>
          </cell>
        </row>
        <row r="11498">
          <cell r="A11498" t="str">
            <v>3136F57K1</v>
          </cell>
          <cell r="B11498" t="str">
            <v>x3136F57K1</v>
          </cell>
          <cell r="C11498" t="str">
            <v>Match</v>
          </cell>
          <cell r="D11498" t="str">
            <v>iStar</v>
          </cell>
          <cell r="E11498" t="str">
            <v>CallableStep-Up</v>
          </cell>
        </row>
        <row r="11499">
          <cell r="A11499" t="str">
            <v>3136F57K1</v>
          </cell>
          <cell r="B11499" t="str">
            <v>x3136F57K1</v>
          </cell>
          <cell r="C11499" t="str">
            <v>Match</v>
          </cell>
          <cell r="D11499" t="str">
            <v>iStar</v>
          </cell>
          <cell r="E11499" t="str">
            <v>Step-Up</v>
          </cell>
        </row>
        <row r="11500">
          <cell r="A11500" t="str">
            <v>3136F57L9</v>
          </cell>
          <cell r="B11500" t="str">
            <v>x3136F57L9</v>
          </cell>
          <cell r="C11500" t="str">
            <v>Match</v>
          </cell>
          <cell r="D11500" t="str">
            <v>iStar</v>
          </cell>
          <cell r="E11500" t="str">
            <v>Callable</v>
          </cell>
        </row>
        <row r="11501">
          <cell r="A11501" t="str">
            <v>3136F57L9</v>
          </cell>
          <cell r="B11501" t="str">
            <v>x3136F57L9</v>
          </cell>
          <cell r="C11501" t="str">
            <v>Match</v>
          </cell>
          <cell r="D11501" t="str">
            <v>iStar</v>
          </cell>
          <cell r="E11501" t="str">
            <v>Callable</v>
          </cell>
        </row>
        <row r="11502">
          <cell r="A11502" t="str">
            <v>3136F57M7</v>
          </cell>
          <cell r="B11502" t="str">
            <v>x3136F57M7</v>
          </cell>
          <cell r="C11502" t="str">
            <v>Match</v>
          </cell>
          <cell r="D11502" t="str">
            <v>iStar</v>
          </cell>
          <cell r="E11502" t="str">
            <v>CallableStep-Up</v>
          </cell>
        </row>
        <row r="11503">
          <cell r="A11503" t="str">
            <v>3136F5A27</v>
          </cell>
          <cell r="B11503" t="str">
            <v>x3136F5A27</v>
          </cell>
          <cell r="C11503" t="str">
            <v>Match</v>
          </cell>
          <cell r="D11503" t="str">
            <v>iStar</v>
          </cell>
          <cell r="E11503" t="str">
            <v>Bullet</v>
          </cell>
        </row>
        <row r="11504">
          <cell r="A11504" t="str">
            <v>3136F5A27</v>
          </cell>
          <cell r="B11504" t="str">
            <v>x3136F5A27</v>
          </cell>
          <cell r="C11504" t="str">
            <v>Match</v>
          </cell>
          <cell r="D11504" t="str">
            <v>iStar</v>
          </cell>
          <cell r="E11504" t="str">
            <v>Callable</v>
          </cell>
        </row>
        <row r="11505">
          <cell r="A11505" t="str">
            <v>3136F5A35</v>
          </cell>
          <cell r="B11505" t="str">
            <v>x3136F5A35</v>
          </cell>
          <cell r="C11505" t="str">
            <v>Match</v>
          </cell>
          <cell r="D11505" t="str">
            <v>iStar</v>
          </cell>
          <cell r="E11505" t="str">
            <v>Callable</v>
          </cell>
        </row>
        <row r="11506">
          <cell r="A11506" t="str">
            <v>3136F5A35</v>
          </cell>
          <cell r="B11506" t="str">
            <v>x3136F5A35</v>
          </cell>
          <cell r="C11506" t="str">
            <v>Match</v>
          </cell>
          <cell r="D11506" t="str">
            <v>iStar</v>
          </cell>
          <cell r="E11506" t="str">
            <v>Callable</v>
          </cell>
        </row>
        <row r="11507">
          <cell r="A11507" t="str">
            <v>3136F5A43</v>
          </cell>
          <cell r="B11507" t="str">
            <v>x3136F5A43</v>
          </cell>
          <cell r="C11507" t="str">
            <v>Match</v>
          </cell>
          <cell r="D11507" t="str">
            <v>iStar</v>
          </cell>
          <cell r="E11507" t="str">
            <v>Callable</v>
          </cell>
        </row>
        <row r="11508">
          <cell r="A11508" t="str">
            <v>3136F5A43</v>
          </cell>
          <cell r="B11508" t="str">
            <v>x3136F5A43</v>
          </cell>
          <cell r="C11508" t="str">
            <v>Match</v>
          </cell>
          <cell r="D11508" t="str">
            <v>iStar</v>
          </cell>
          <cell r="E11508" t="str">
            <v>Callable</v>
          </cell>
        </row>
        <row r="11509">
          <cell r="A11509" t="str">
            <v>3136F5A50</v>
          </cell>
          <cell r="B11509" t="str">
            <v>x3136F5A50</v>
          </cell>
          <cell r="C11509" t="str">
            <v>Match</v>
          </cell>
          <cell r="D11509" t="str">
            <v>iStar</v>
          </cell>
          <cell r="E11509" t="str">
            <v>Callable</v>
          </cell>
        </row>
        <row r="11510">
          <cell r="A11510" t="str">
            <v>3136F5A50</v>
          </cell>
          <cell r="B11510" t="str">
            <v>x3136F5A50</v>
          </cell>
          <cell r="C11510" t="str">
            <v>Match</v>
          </cell>
          <cell r="D11510" t="str">
            <v>iStar</v>
          </cell>
          <cell r="E11510" t="str">
            <v>CallableStep-Up</v>
          </cell>
        </row>
        <row r="11511">
          <cell r="A11511" t="str">
            <v>3136F5A68</v>
          </cell>
          <cell r="B11511" t="str">
            <v>x3136F5A68</v>
          </cell>
          <cell r="C11511" t="str">
            <v>Match</v>
          </cell>
          <cell r="D11511" t="str">
            <v>iStar</v>
          </cell>
          <cell r="E11511" t="str">
            <v>Step-Up</v>
          </cell>
        </row>
        <row r="11512">
          <cell r="A11512" t="str">
            <v>3136F5A68</v>
          </cell>
          <cell r="B11512" t="str">
            <v>x3136F5A68</v>
          </cell>
          <cell r="C11512" t="str">
            <v>Match</v>
          </cell>
          <cell r="D11512" t="str">
            <v>iStar</v>
          </cell>
          <cell r="E11512" t="str">
            <v>Callable</v>
          </cell>
        </row>
        <row r="11513">
          <cell r="A11513" t="str">
            <v>3136F5A76</v>
          </cell>
          <cell r="B11513" t="str">
            <v>x3136F5A76</v>
          </cell>
          <cell r="C11513" t="str">
            <v>Match</v>
          </cell>
          <cell r="D11513" t="str">
            <v>iStar</v>
          </cell>
          <cell r="E11513" t="str">
            <v>Callable</v>
          </cell>
        </row>
        <row r="11514">
          <cell r="A11514" t="str">
            <v>3136F5A76</v>
          </cell>
          <cell r="B11514" t="str">
            <v>x3136F5A76</v>
          </cell>
          <cell r="C11514" t="str">
            <v>Match</v>
          </cell>
          <cell r="D11514" t="str">
            <v>iStar</v>
          </cell>
          <cell r="E11514" t="str">
            <v>Callable</v>
          </cell>
        </row>
        <row r="11515">
          <cell r="A11515" t="str">
            <v>3136F5A84</v>
          </cell>
          <cell r="B11515" t="str">
            <v>x3136F5A84</v>
          </cell>
          <cell r="C11515" t="str">
            <v>Match</v>
          </cell>
          <cell r="D11515" t="str">
            <v>iStar</v>
          </cell>
          <cell r="E11515" t="str">
            <v>Bullet</v>
          </cell>
        </row>
        <row r="11516">
          <cell r="A11516" t="str">
            <v>3136F5A84</v>
          </cell>
          <cell r="B11516" t="str">
            <v>x3136F5A84</v>
          </cell>
          <cell r="C11516" t="str">
            <v>Match</v>
          </cell>
          <cell r="D11516" t="str">
            <v>iStar</v>
          </cell>
          <cell r="E11516" t="str">
            <v>Bullet</v>
          </cell>
        </row>
        <row r="11517">
          <cell r="A11517" t="str">
            <v>3136F5AA9</v>
          </cell>
          <cell r="B11517" t="str">
            <v>x3136F5AA9</v>
          </cell>
          <cell r="C11517" t="str">
            <v>Match</v>
          </cell>
          <cell r="D11517" t="str">
            <v>iStar</v>
          </cell>
          <cell r="E11517" t="str">
            <v>Callable</v>
          </cell>
        </row>
        <row r="11518">
          <cell r="A11518" t="str">
            <v>3136F5AA9</v>
          </cell>
          <cell r="B11518" t="str">
            <v>x3136F5AA9</v>
          </cell>
          <cell r="C11518" t="str">
            <v>Match</v>
          </cell>
          <cell r="D11518" t="str">
            <v>iStar</v>
          </cell>
          <cell r="E11518" t="str">
            <v>Callable</v>
          </cell>
        </row>
        <row r="11519">
          <cell r="A11519" t="str">
            <v>3136F5AA9</v>
          </cell>
          <cell r="B11519" t="str">
            <v>x3136F5AA9</v>
          </cell>
          <cell r="C11519" t="str">
            <v>Match</v>
          </cell>
          <cell r="D11519" t="str">
            <v>iStar</v>
          </cell>
          <cell r="E11519" t="str">
            <v>Callable</v>
          </cell>
        </row>
        <row r="11520">
          <cell r="A11520" t="str">
            <v>3136F5AB7</v>
          </cell>
          <cell r="B11520" t="str">
            <v>x3136F5AB7</v>
          </cell>
          <cell r="C11520" t="str">
            <v>Match</v>
          </cell>
          <cell r="D11520" t="str">
            <v>iStar</v>
          </cell>
          <cell r="E11520" t="str">
            <v>Bullet</v>
          </cell>
        </row>
        <row r="11521">
          <cell r="A11521" t="str">
            <v>3136F5AB7</v>
          </cell>
          <cell r="B11521" t="str">
            <v>x3136F5AB7</v>
          </cell>
          <cell r="C11521" t="str">
            <v>Match</v>
          </cell>
          <cell r="D11521" t="str">
            <v>iStar</v>
          </cell>
          <cell r="E11521" t="str">
            <v>CallableStep-Up</v>
          </cell>
        </row>
        <row r="11522">
          <cell r="A11522" t="str">
            <v>3136F5AB7</v>
          </cell>
          <cell r="B11522" t="str">
            <v>x3136F5AB7</v>
          </cell>
          <cell r="C11522" t="str">
            <v>Match</v>
          </cell>
          <cell r="D11522" t="str">
            <v>iStar</v>
          </cell>
          <cell r="E11522" t="str">
            <v>Step-Up</v>
          </cell>
        </row>
        <row r="11523">
          <cell r="A11523" t="str">
            <v>3136F5AC5</v>
          </cell>
          <cell r="B11523" t="str">
            <v>x3136F5AC5</v>
          </cell>
          <cell r="C11523" t="str">
            <v>Match</v>
          </cell>
          <cell r="D11523" t="str">
            <v>iStar</v>
          </cell>
          <cell r="E11523" t="str">
            <v>Step-Up</v>
          </cell>
        </row>
        <row r="11524">
          <cell r="A11524" t="str">
            <v>3136F5AC5</v>
          </cell>
          <cell r="B11524" t="str">
            <v>x3136F5AC5</v>
          </cell>
          <cell r="C11524" t="str">
            <v>Match</v>
          </cell>
          <cell r="D11524" t="str">
            <v>iStar</v>
          </cell>
          <cell r="E11524" t="str">
            <v>Callable</v>
          </cell>
        </row>
        <row r="11525">
          <cell r="A11525" t="str">
            <v>3136F5AD3</v>
          </cell>
          <cell r="B11525" t="str">
            <v>x3136F5AD3</v>
          </cell>
          <cell r="C11525" t="str">
            <v>Match</v>
          </cell>
          <cell r="D11525" t="str">
            <v>iStar</v>
          </cell>
          <cell r="E11525" t="str">
            <v>Callable</v>
          </cell>
        </row>
        <row r="11526">
          <cell r="A11526" t="str">
            <v>3136F5AD3</v>
          </cell>
          <cell r="B11526" t="str">
            <v>x3136F5AD3</v>
          </cell>
          <cell r="C11526" t="str">
            <v>Match</v>
          </cell>
          <cell r="D11526" t="str">
            <v>iStar</v>
          </cell>
          <cell r="E11526" t="str">
            <v>Bullet</v>
          </cell>
        </row>
        <row r="11527">
          <cell r="A11527" t="str">
            <v>3136F5AD3</v>
          </cell>
          <cell r="B11527" t="str">
            <v>x3136F5AD3</v>
          </cell>
          <cell r="C11527" t="str">
            <v>Match</v>
          </cell>
          <cell r="D11527" t="str">
            <v>iStar</v>
          </cell>
          <cell r="E11527" t="str">
            <v>Bullet</v>
          </cell>
        </row>
        <row r="11528">
          <cell r="A11528" t="str">
            <v>3136F5AE1</v>
          </cell>
          <cell r="B11528" t="str">
            <v>x3136F5AE1</v>
          </cell>
          <cell r="C11528" t="str">
            <v>Match</v>
          </cell>
          <cell r="D11528" t="str">
            <v>iStar</v>
          </cell>
          <cell r="E11528" t="str">
            <v>Bullet</v>
          </cell>
        </row>
        <row r="11529">
          <cell r="A11529" t="str">
            <v>3136F5AE1</v>
          </cell>
          <cell r="B11529" t="str">
            <v>x3136F5AE1</v>
          </cell>
          <cell r="C11529" t="str">
            <v>Match</v>
          </cell>
          <cell r="D11529" t="str">
            <v>iStar</v>
          </cell>
          <cell r="E11529" t="str">
            <v>Bullet</v>
          </cell>
        </row>
        <row r="11530">
          <cell r="A11530" t="str">
            <v>3136F5AF8</v>
          </cell>
          <cell r="B11530" t="str">
            <v>x3136F5AF8</v>
          </cell>
          <cell r="C11530" t="str">
            <v>Match</v>
          </cell>
          <cell r="D11530" t="str">
            <v>iStar</v>
          </cell>
          <cell r="E11530" t="str">
            <v>Bullet</v>
          </cell>
        </row>
        <row r="11531">
          <cell r="A11531" t="str">
            <v>3136F5AF8</v>
          </cell>
          <cell r="B11531" t="str">
            <v>x3136F5AF8</v>
          </cell>
          <cell r="C11531" t="str">
            <v>Match</v>
          </cell>
          <cell r="D11531" t="str">
            <v>iStar</v>
          </cell>
          <cell r="E11531" t="str">
            <v>Bullet</v>
          </cell>
        </row>
        <row r="11532">
          <cell r="A11532" t="str">
            <v>3136F5AG6</v>
          </cell>
          <cell r="B11532" t="str">
            <v>x3136F5AG6</v>
          </cell>
          <cell r="C11532" t="str">
            <v>Match</v>
          </cell>
          <cell r="D11532" t="str">
            <v>iStar</v>
          </cell>
          <cell r="E11532" t="str">
            <v>Bullet</v>
          </cell>
        </row>
        <row r="11533">
          <cell r="A11533" t="str">
            <v>3136F5AH4</v>
          </cell>
          <cell r="B11533" t="str">
            <v>x3136F5AH4</v>
          </cell>
          <cell r="C11533" t="str">
            <v>Match</v>
          </cell>
          <cell r="D11533" t="str">
            <v>iStar</v>
          </cell>
          <cell r="E11533" t="str">
            <v>Bullet</v>
          </cell>
        </row>
        <row r="11534">
          <cell r="A11534" t="str">
            <v>3136F5AH4</v>
          </cell>
          <cell r="B11534" t="str">
            <v>x3136F5AH4</v>
          </cell>
          <cell r="C11534" t="str">
            <v>Match</v>
          </cell>
          <cell r="D11534" t="str">
            <v>iStar</v>
          </cell>
          <cell r="E11534" t="str">
            <v>Bullet</v>
          </cell>
        </row>
        <row r="11535">
          <cell r="A11535" t="str">
            <v>3136F5AH4</v>
          </cell>
          <cell r="B11535" t="str">
            <v>x3136F5AH4</v>
          </cell>
          <cell r="C11535" t="str">
            <v>Match</v>
          </cell>
          <cell r="D11535" t="str">
            <v>iStar</v>
          </cell>
          <cell r="E11535" t="str">
            <v>Bullet</v>
          </cell>
        </row>
        <row r="11536">
          <cell r="A11536" t="str">
            <v>3136F5AH4</v>
          </cell>
          <cell r="B11536" t="str">
            <v>x3136F5AH4</v>
          </cell>
          <cell r="C11536" t="str">
            <v>Match</v>
          </cell>
          <cell r="D11536" t="str">
            <v>iStar</v>
          </cell>
          <cell r="E11536" t="str">
            <v>Callable</v>
          </cell>
        </row>
        <row r="11537">
          <cell r="A11537" t="str">
            <v>3136F5AJ0</v>
          </cell>
          <cell r="B11537" t="str">
            <v>x3136F5AJ0</v>
          </cell>
          <cell r="C11537" t="str">
            <v>Match</v>
          </cell>
          <cell r="D11537" t="str">
            <v>iStar</v>
          </cell>
          <cell r="E11537" t="str">
            <v>Callable</v>
          </cell>
        </row>
        <row r="11538">
          <cell r="A11538" t="str">
            <v>3136F5AJ0</v>
          </cell>
          <cell r="B11538" t="str">
            <v>x3136F5AJ0</v>
          </cell>
          <cell r="C11538" t="str">
            <v>Match</v>
          </cell>
          <cell r="D11538" t="str">
            <v>iStar</v>
          </cell>
          <cell r="E11538" t="str">
            <v>CallableStep-Up</v>
          </cell>
        </row>
        <row r="11539">
          <cell r="A11539" t="str">
            <v>3136F5AJ0</v>
          </cell>
          <cell r="B11539" t="str">
            <v>x3136F5AJ0</v>
          </cell>
          <cell r="C11539" t="str">
            <v>Match</v>
          </cell>
          <cell r="D11539" t="str">
            <v>iStar</v>
          </cell>
          <cell r="E11539" t="str">
            <v>Step-Up</v>
          </cell>
        </row>
        <row r="11540">
          <cell r="A11540" t="str">
            <v>3136F5AK7</v>
          </cell>
          <cell r="B11540" t="str">
            <v>x3136F5AK7</v>
          </cell>
          <cell r="C11540" t="str">
            <v>Match</v>
          </cell>
          <cell r="D11540" t="str">
            <v>iStar</v>
          </cell>
          <cell r="E11540" t="str">
            <v>Step-Up</v>
          </cell>
        </row>
        <row r="11541">
          <cell r="A11541" t="str">
            <v>3136F5AK7</v>
          </cell>
          <cell r="B11541" t="str">
            <v>x3136F5AK7</v>
          </cell>
          <cell r="C11541" t="str">
            <v>Match</v>
          </cell>
          <cell r="D11541" t="str">
            <v>iStar</v>
          </cell>
          <cell r="E11541" t="str">
            <v>Callable</v>
          </cell>
        </row>
        <row r="11542">
          <cell r="A11542" t="str">
            <v>3136F5AL5</v>
          </cell>
          <cell r="B11542" t="str">
            <v>x3136F5AL5</v>
          </cell>
          <cell r="C11542" t="str">
            <v>Match</v>
          </cell>
          <cell r="D11542" t="str">
            <v>iStar</v>
          </cell>
          <cell r="E11542" t="str">
            <v>Callable</v>
          </cell>
        </row>
        <row r="11543">
          <cell r="A11543" t="str">
            <v>3136F5AL5</v>
          </cell>
          <cell r="B11543" t="str">
            <v>x3136F5AL5</v>
          </cell>
          <cell r="C11543" t="str">
            <v>Match</v>
          </cell>
          <cell r="D11543" t="str">
            <v>iStar</v>
          </cell>
          <cell r="E11543" t="str">
            <v>Callable</v>
          </cell>
        </row>
        <row r="11544">
          <cell r="A11544" t="str">
            <v>3136F5AM3</v>
          </cell>
          <cell r="B11544" t="str">
            <v>x3136F5AM3</v>
          </cell>
          <cell r="C11544" t="str">
            <v>Match</v>
          </cell>
          <cell r="D11544" t="str">
            <v>iStar</v>
          </cell>
          <cell r="E11544" t="str">
            <v>Callable</v>
          </cell>
        </row>
        <row r="11545">
          <cell r="A11545" t="str">
            <v>3136F5AM3</v>
          </cell>
          <cell r="B11545" t="str">
            <v>x3136F5AM3</v>
          </cell>
          <cell r="C11545" t="str">
            <v>Match</v>
          </cell>
          <cell r="D11545" t="str">
            <v>iStar</v>
          </cell>
          <cell r="E11545" t="str">
            <v>Callable</v>
          </cell>
        </row>
        <row r="11546">
          <cell r="A11546" t="str">
            <v>3136F5AN1</v>
          </cell>
          <cell r="B11546" t="str">
            <v>x3136F5AN1</v>
          </cell>
          <cell r="C11546" t="str">
            <v>Match</v>
          </cell>
          <cell r="D11546" t="str">
            <v>iStar</v>
          </cell>
          <cell r="E11546" t="str">
            <v>CallableStep-Up</v>
          </cell>
        </row>
        <row r="11547">
          <cell r="A11547" t="str">
            <v>3136F5AN1</v>
          </cell>
          <cell r="B11547" t="str">
            <v>x3136F5AN1</v>
          </cell>
          <cell r="C11547" t="str">
            <v>Match</v>
          </cell>
          <cell r="D11547" t="str">
            <v>iStar</v>
          </cell>
          <cell r="E11547" t="str">
            <v>Step-Up</v>
          </cell>
        </row>
        <row r="11548">
          <cell r="A11548" t="str">
            <v>3136F5AP6</v>
          </cell>
          <cell r="B11548" t="str">
            <v>x3136F5AP6</v>
          </cell>
          <cell r="C11548" t="str">
            <v>Match</v>
          </cell>
          <cell r="D11548" t="str">
            <v>iStar</v>
          </cell>
          <cell r="E11548" t="str">
            <v>CallableStep-Up</v>
          </cell>
        </row>
        <row r="11549">
          <cell r="A11549" t="str">
            <v>3136F5AR2</v>
          </cell>
          <cell r="B11549" t="str">
            <v>x3136F5AR2</v>
          </cell>
          <cell r="C11549" t="str">
            <v>Match</v>
          </cell>
          <cell r="D11549" t="str">
            <v>iStar</v>
          </cell>
          <cell r="E11549" t="str">
            <v>Callable</v>
          </cell>
        </row>
        <row r="11550">
          <cell r="A11550" t="str">
            <v>3136F5AR2</v>
          </cell>
          <cell r="B11550" t="str">
            <v>x3136F5AR2</v>
          </cell>
          <cell r="C11550" t="str">
            <v>Match</v>
          </cell>
          <cell r="D11550" t="str">
            <v>iStar</v>
          </cell>
          <cell r="E11550" t="str">
            <v>Callable</v>
          </cell>
        </row>
        <row r="11551">
          <cell r="A11551" t="str">
            <v>3136F5AS0</v>
          </cell>
          <cell r="B11551" t="str">
            <v>x3136F5AS0</v>
          </cell>
          <cell r="C11551" t="str">
            <v>Match</v>
          </cell>
          <cell r="D11551" t="str">
            <v>iStar</v>
          </cell>
          <cell r="E11551" t="str">
            <v>CallableStep-Up</v>
          </cell>
        </row>
        <row r="11552">
          <cell r="A11552" t="str">
            <v>3136F5AS0</v>
          </cell>
          <cell r="B11552" t="str">
            <v>x3136F5AS0</v>
          </cell>
          <cell r="C11552" t="str">
            <v>Match</v>
          </cell>
          <cell r="D11552" t="str">
            <v>iStar</v>
          </cell>
          <cell r="E11552" t="str">
            <v>Step-Up</v>
          </cell>
        </row>
        <row r="11553">
          <cell r="A11553" t="str">
            <v>3136F5AT8</v>
          </cell>
          <cell r="B11553" t="str">
            <v>x3136F5AT8</v>
          </cell>
          <cell r="C11553" t="str">
            <v>Match</v>
          </cell>
          <cell r="D11553" t="str">
            <v>iStar</v>
          </cell>
          <cell r="E11553" t="str">
            <v>CallableStep-Up</v>
          </cell>
        </row>
        <row r="11554">
          <cell r="A11554" t="str">
            <v>3136F5AT8</v>
          </cell>
          <cell r="B11554" t="str">
            <v>x3136F5AT8</v>
          </cell>
          <cell r="C11554" t="str">
            <v>Match</v>
          </cell>
          <cell r="D11554" t="str">
            <v>iStar</v>
          </cell>
          <cell r="E11554" t="str">
            <v>Step-Up</v>
          </cell>
        </row>
        <row r="11555">
          <cell r="A11555" t="str">
            <v>3136F5AU5</v>
          </cell>
          <cell r="B11555" t="str">
            <v>x3136F5AU5</v>
          </cell>
          <cell r="C11555" t="str">
            <v>Match</v>
          </cell>
          <cell r="D11555" t="str">
            <v>iStar</v>
          </cell>
          <cell r="E11555" t="str">
            <v>Callable</v>
          </cell>
        </row>
        <row r="11556">
          <cell r="A11556" t="str">
            <v>3136F5AU5</v>
          </cell>
          <cell r="B11556" t="str">
            <v>x3136F5AU5</v>
          </cell>
          <cell r="C11556" t="str">
            <v>Match</v>
          </cell>
          <cell r="D11556" t="str">
            <v>iStar</v>
          </cell>
          <cell r="E11556" t="str">
            <v>Callable</v>
          </cell>
        </row>
        <row r="11557">
          <cell r="A11557" t="str">
            <v>3136F5AV3</v>
          </cell>
          <cell r="B11557" t="str">
            <v>x3136F5AV3</v>
          </cell>
          <cell r="C11557" t="str">
            <v>Match</v>
          </cell>
          <cell r="D11557" t="str">
            <v>iStar</v>
          </cell>
          <cell r="E11557" t="str">
            <v>Bullet</v>
          </cell>
        </row>
        <row r="11558">
          <cell r="A11558" t="str">
            <v>3136F5AV3</v>
          </cell>
          <cell r="B11558" t="str">
            <v>x3136F5AV3</v>
          </cell>
          <cell r="C11558" t="str">
            <v>Match</v>
          </cell>
          <cell r="D11558" t="str">
            <v>iStar</v>
          </cell>
          <cell r="E11558" t="str">
            <v>CallableStep-Up</v>
          </cell>
        </row>
        <row r="11559">
          <cell r="A11559" t="str">
            <v>3136F5AW1</v>
          </cell>
          <cell r="B11559" t="str">
            <v>x3136F5AW1</v>
          </cell>
          <cell r="C11559" t="str">
            <v>Match</v>
          </cell>
          <cell r="D11559" t="str">
            <v>iStar</v>
          </cell>
          <cell r="E11559" t="str">
            <v>Step-Up</v>
          </cell>
        </row>
        <row r="11560">
          <cell r="A11560" t="str">
            <v>3136F5AW1</v>
          </cell>
          <cell r="B11560" t="str">
            <v>x3136F5AW1</v>
          </cell>
          <cell r="C11560" t="str">
            <v>Match</v>
          </cell>
          <cell r="D11560" t="str">
            <v>iStar</v>
          </cell>
          <cell r="E11560" t="str">
            <v>Bullet</v>
          </cell>
        </row>
        <row r="11561">
          <cell r="A11561" t="str">
            <v>3136F5AX9</v>
          </cell>
          <cell r="B11561" t="str">
            <v>x3136F5AX9</v>
          </cell>
          <cell r="C11561" t="str">
            <v>Match</v>
          </cell>
          <cell r="D11561" t="str">
            <v>iStar</v>
          </cell>
          <cell r="E11561" t="str">
            <v>Bullet</v>
          </cell>
        </row>
        <row r="11562">
          <cell r="A11562" t="str">
            <v>3136F5AX9</v>
          </cell>
          <cell r="B11562" t="str">
            <v>x3136F5AX9</v>
          </cell>
          <cell r="C11562" t="str">
            <v>Match</v>
          </cell>
          <cell r="D11562" t="str">
            <v>iStar</v>
          </cell>
          <cell r="E11562" t="str">
            <v>Callable</v>
          </cell>
        </row>
        <row r="11563">
          <cell r="A11563" t="str">
            <v>3136F5AY7</v>
          </cell>
          <cell r="B11563" t="str">
            <v>x3136F5AY7</v>
          </cell>
          <cell r="C11563" t="str">
            <v>Match</v>
          </cell>
          <cell r="D11563" t="str">
            <v>iStar</v>
          </cell>
          <cell r="E11563" t="str">
            <v>Callable</v>
          </cell>
        </row>
        <row r="11564">
          <cell r="A11564" t="str">
            <v>3136F5AY7</v>
          </cell>
          <cell r="B11564" t="str">
            <v>x3136F5AY7</v>
          </cell>
          <cell r="C11564" t="str">
            <v>Match</v>
          </cell>
          <cell r="D11564" t="str">
            <v>iStar</v>
          </cell>
          <cell r="E11564" t="str">
            <v>Callable</v>
          </cell>
        </row>
        <row r="11565">
          <cell r="A11565" t="str">
            <v>3136F5AZ4</v>
          </cell>
          <cell r="B11565" t="str">
            <v>x3136F5AZ4</v>
          </cell>
          <cell r="C11565" t="str">
            <v>Match</v>
          </cell>
          <cell r="D11565" t="str">
            <v>iStar</v>
          </cell>
          <cell r="E11565" t="str">
            <v>Callable</v>
          </cell>
        </row>
        <row r="11566">
          <cell r="A11566" t="str">
            <v>3136F5AZ4</v>
          </cell>
          <cell r="B11566" t="str">
            <v>x3136F5AZ4</v>
          </cell>
          <cell r="C11566" t="str">
            <v>Match</v>
          </cell>
          <cell r="D11566" t="str">
            <v>iStar</v>
          </cell>
          <cell r="E11566" t="str">
            <v>Callable</v>
          </cell>
        </row>
        <row r="11567">
          <cell r="A11567" t="str">
            <v>3136F5B59</v>
          </cell>
          <cell r="B11567" t="str">
            <v>x3136F5B59</v>
          </cell>
          <cell r="C11567" t="str">
            <v>Match</v>
          </cell>
          <cell r="D11567" t="str">
            <v>iStar</v>
          </cell>
          <cell r="E11567" t="str">
            <v>Callable</v>
          </cell>
        </row>
        <row r="11568">
          <cell r="A11568" t="str">
            <v>3136F5B83</v>
          </cell>
          <cell r="B11568" t="str">
            <v>x3136F5B83</v>
          </cell>
          <cell r="C11568" t="str">
            <v>Match</v>
          </cell>
          <cell r="D11568" t="str">
            <v>iStar</v>
          </cell>
          <cell r="E11568" t="str">
            <v>Callable</v>
          </cell>
        </row>
        <row r="11569">
          <cell r="A11569" t="str">
            <v>3136F5B91</v>
          </cell>
          <cell r="B11569" t="str">
            <v>x3136F5B91</v>
          </cell>
          <cell r="C11569" t="str">
            <v>Match</v>
          </cell>
          <cell r="D11569" t="str">
            <v>iStar</v>
          </cell>
          <cell r="E11569" t="str">
            <v>Callable</v>
          </cell>
        </row>
        <row r="11570">
          <cell r="A11570" t="str">
            <v>3136F5B91</v>
          </cell>
          <cell r="B11570" t="str">
            <v>x3136F5B91</v>
          </cell>
          <cell r="C11570" t="str">
            <v>Match</v>
          </cell>
          <cell r="D11570" t="str">
            <v>iStar</v>
          </cell>
          <cell r="E11570" t="str">
            <v>Callable</v>
          </cell>
        </row>
        <row r="11571">
          <cell r="A11571" t="str">
            <v>3136F5BA8</v>
          </cell>
          <cell r="B11571" t="str">
            <v>x3136F5BA8</v>
          </cell>
          <cell r="C11571" t="str">
            <v>Match</v>
          </cell>
          <cell r="D11571" t="str">
            <v>iStar</v>
          </cell>
          <cell r="E11571" t="str">
            <v>Callable</v>
          </cell>
        </row>
        <row r="11572">
          <cell r="A11572" t="str">
            <v>3136F5BA8</v>
          </cell>
          <cell r="B11572" t="str">
            <v>x3136F5BA8</v>
          </cell>
          <cell r="C11572" t="str">
            <v>Match</v>
          </cell>
          <cell r="D11572" t="str">
            <v>iStar</v>
          </cell>
          <cell r="E11572" t="str">
            <v>CallableStep-Up</v>
          </cell>
        </row>
        <row r="11573">
          <cell r="A11573" t="str">
            <v>3136F5BB6</v>
          </cell>
          <cell r="B11573" t="str">
            <v>x3136F5BB6</v>
          </cell>
          <cell r="C11573" t="str">
            <v>Match</v>
          </cell>
          <cell r="D11573" t="str">
            <v>iStar</v>
          </cell>
          <cell r="E11573" t="str">
            <v>Step-Up</v>
          </cell>
        </row>
        <row r="11574">
          <cell r="A11574" t="str">
            <v>3136F5BB6</v>
          </cell>
          <cell r="B11574" t="str">
            <v>x3136F5BB6</v>
          </cell>
          <cell r="C11574" t="str">
            <v>Match</v>
          </cell>
          <cell r="D11574" t="str">
            <v>iStar</v>
          </cell>
          <cell r="E11574" t="str">
            <v>Callable</v>
          </cell>
        </row>
        <row r="11575">
          <cell r="A11575" t="str">
            <v>3136F5BB6</v>
          </cell>
          <cell r="B11575" t="str">
            <v>x3136F5BB6</v>
          </cell>
          <cell r="C11575" t="str">
            <v>Match</v>
          </cell>
          <cell r="D11575" t="str">
            <v>iStar</v>
          </cell>
          <cell r="E11575" t="str">
            <v>Callable</v>
          </cell>
        </row>
        <row r="11576">
          <cell r="A11576" t="str">
            <v>3136F5BD2</v>
          </cell>
          <cell r="B11576" t="str">
            <v>x3136F5BD2</v>
          </cell>
          <cell r="C11576" t="str">
            <v>Match</v>
          </cell>
          <cell r="D11576" t="str">
            <v>iStar</v>
          </cell>
          <cell r="E11576" t="str">
            <v>Callable</v>
          </cell>
        </row>
        <row r="11577">
          <cell r="A11577" t="str">
            <v>3136F5BD2</v>
          </cell>
          <cell r="B11577" t="str">
            <v>x3136F5BD2</v>
          </cell>
          <cell r="C11577" t="str">
            <v>Match</v>
          </cell>
          <cell r="D11577" t="str">
            <v>iStar</v>
          </cell>
          <cell r="E11577" t="str">
            <v>Callable</v>
          </cell>
        </row>
        <row r="11578">
          <cell r="A11578" t="str">
            <v>3136F5BE0</v>
          </cell>
          <cell r="B11578" t="str">
            <v>x3136F5BE0</v>
          </cell>
          <cell r="C11578" t="str">
            <v>Match</v>
          </cell>
          <cell r="D11578" t="str">
            <v>iStar</v>
          </cell>
          <cell r="E11578" t="str">
            <v>CallableStep-Up</v>
          </cell>
        </row>
        <row r="11579">
          <cell r="A11579" t="str">
            <v>3136F5BE0</v>
          </cell>
          <cell r="B11579" t="str">
            <v>x3136F5BE0</v>
          </cell>
          <cell r="C11579" t="str">
            <v>Match</v>
          </cell>
          <cell r="D11579" t="str">
            <v>iStar</v>
          </cell>
          <cell r="E11579" t="str">
            <v>Step-Up</v>
          </cell>
        </row>
        <row r="11580">
          <cell r="A11580" t="str">
            <v>3136F5BF7</v>
          </cell>
          <cell r="B11580" t="str">
            <v>x3136F5BF7</v>
          </cell>
          <cell r="C11580" t="str">
            <v>Match</v>
          </cell>
          <cell r="D11580" t="str">
            <v>iStar</v>
          </cell>
          <cell r="E11580" t="str">
            <v>Callable</v>
          </cell>
        </row>
        <row r="11581">
          <cell r="A11581" t="str">
            <v>3136F5BF7</v>
          </cell>
          <cell r="B11581" t="str">
            <v>x3136F5BF7</v>
          </cell>
          <cell r="C11581" t="str">
            <v>Match</v>
          </cell>
          <cell r="D11581" t="str">
            <v>iStar</v>
          </cell>
          <cell r="E11581" t="str">
            <v>Callable</v>
          </cell>
        </row>
        <row r="11582">
          <cell r="A11582" t="str">
            <v>3136F5BG5</v>
          </cell>
          <cell r="B11582" t="str">
            <v>x3136F5BG5</v>
          </cell>
          <cell r="C11582" t="str">
            <v>Match</v>
          </cell>
          <cell r="D11582" t="str">
            <v>iStar</v>
          </cell>
          <cell r="E11582" t="str">
            <v>CallableStep-Up</v>
          </cell>
        </row>
        <row r="11583">
          <cell r="A11583" t="str">
            <v>3136F5BG5</v>
          </cell>
          <cell r="B11583" t="str">
            <v>x3136F5BG5</v>
          </cell>
          <cell r="C11583" t="str">
            <v>Match</v>
          </cell>
          <cell r="D11583" t="str">
            <v>iStar</v>
          </cell>
          <cell r="E11583" t="str">
            <v>Step-Up</v>
          </cell>
        </row>
        <row r="11584">
          <cell r="A11584" t="str">
            <v>3136F5BH3</v>
          </cell>
          <cell r="B11584" t="str">
            <v>x3136F5BH3</v>
          </cell>
          <cell r="C11584" t="str">
            <v>Match</v>
          </cell>
          <cell r="D11584" t="str">
            <v>iStar</v>
          </cell>
          <cell r="E11584" t="str">
            <v>Callable</v>
          </cell>
        </row>
        <row r="11585">
          <cell r="A11585" t="str">
            <v>3136F5BH3</v>
          </cell>
          <cell r="B11585" t="str">
            <v>x3136F5BH3</v>
          </cell>
          <cell r="C11585" t="str">
            <v>Match</v>
          </cell>
          <cell r="D11585" t="str">
            <v>iStar</v>
          </cell>
          <cell r="E11585" t="str">
            <v>Bullet</v>
          </cell>
        </row>
        <row r="11586">
          <cell r="A11586" t="str">
            <v>3136F5BJ9</v>
          </cell>
          <cell r="B11586" t="str">
            <v>x3136F5BJ9</v>
          </cell>
          <cell r="C11586" t="str">
            <v>Match</v>
          </cell>
          <cell r="D11586" t="str">
            <v>iStar</v>
          </cell>
          <cell r="E11586" t="str">
            <v>Callable</v>
          </cell>
        </row>
        <row r="11587">
          <cell r="A11587" t="str">
            <v>3136F5BJ9</v>
          </cell>
          <cell r="B11587" t="str">
            <v>x3136F5BJ9</v>
          </cell>
          <cell r="C11587" t="str">
            <v>Match</v>
          </cell>
          <cell r="D11587" t="str">
            <v>iStar</v>
          </cell>
          <cell r="E11587" t="str">
            <v>Callable</v>
          </cell>
        </row>
        <row r="11588">
          <cell r="A11588" t="str">
            <v>3136F5BK6</v>
          </cell>
          <cell r="B11588" t="str">
            <v>x3136F5BK6</v>
          </cell>
          <cell r="C11588" t="str">
            <v>Match</v>
          </cell>
          <cell r="D11588" t="str">
            <v>iStar</v>
          </cell>
          <cell r="E11588" t="str">
            <v>Callable</v>
          </cell>
        </row>
        <row r="11589">
          <cell r="A11589" t="str">
            <v>3136F5BK6</v>
          </cell>
          <cell r="B11589" t="str">
            <v>x3136F5BK6</v>
          </cell>
          <cell r="C11589" t="str">
            <v>Match</v>
          </cell>
          <cell r="D11589" t="str">
            <v>iStar</v>
          </cell>
          <cell r="E11589" t="str">
            <v>Bullet</v>
          </cell>
        </row>
        <row r="11590">
          <cell r="A11590" t="str">
            <v>3136F5BL4</v>
          </cell>
          <cell r="B11590" t="str">
            <v>x3136F5BL4</v>
          </cell>
          <cell r="C11590" t="str">
            <v>Match</v>
          </cell>
          <cell r="D11590" t="str">
            <v>iStar</v>
          </cell>
          <cell r="E11590" t="str">
            <v>Bullet</v>
          </cell>
        </row>
        <row r="11591">
          <cell r="A11591" t="str">
            <v>3136F5BL4</v>
          </cell>
          <cell r="B11591" t="str">
            <v>x3136F5BL4</v>
          </cell>
          <cell r="C11591" t="str">
            <v>Match</v>
          </cell>
          <cell r="D11591" t="str">
            <v>iStar</v>
          </cell>
          <cell r="E11591" t="str">
            <v>Callable</v>
          </cell>
        </row>
        <row r="11592">
          <cell r="A11592" t="str">
            <v>3136F5BM2</v>
          </cell>
          <cell r="B11592" t="str">
            <v>x3136F5BM2</v>
          </cell>
          <cell r="C11592" t="str">
            <v>Match</v>
          </cell>
          <cell r="D11592" t="str">
            <v>iStar</v>
          </cell>
          <cell r="E11592" t="str">
            <v>Callable</v>
          </cell>
        </row>
        <row r="11593">
          <cell r="A11593" t="str">
            <v>3136F5BM2</v>
          </cell>
          <cell r="B11593" t="str">
            <v>x3136F5BM2</v>
          </cell>
          <cell r="C11593" t="str">
            <v>Match</v>
          </cell>
          <cell r="D11593" t="str">
            <v>iStar</v>
          </cell>
          <cell r="E11593" t="str">
            <v>Callable</v>
          </cell>
        </row>
        <row r="11594">
          <cell r="A11594" t="str">
            <v>3136F5BN0</v>
          </cell>
          <cell r="B11594" t="str">
            <v>x3136F5BN0</v>
          </cell>
          <cell r="C11594" t="str">
            <v>Match</v>
          </cell>
          <cell r="D11594" t="str">
            <v>iStar</v>
          </cell>
          <cell r="E11594" t="str">
            <v>Callable</v>
          </cell>
        </row>
        <row r="11595">
          <cell r="A11595" t="str">
            <v>3136F5BP5</v>
          </cell>
          <cell r="B11595" t="str">
            <v>x3136F5BP5</v>
          </cell>
          <cell r="C11595" t="str">
            <v>Match</v>
          </cell>
          <cell r="D11595" t="str">
            <v>iStar</v>
          </cell>
          <cell r="E11595" t="str">
            <v>Callable</v>
          </cell>
        </row>
        <row r="11596">
          <cell r="A11596" t="str">
            <v>3136F5BP5</v>
          </cell>
          <cell r="B11596" t="str">
            <v>x3136F5BP5</v>
          </cell>
          <cell r="C11596" t="str">
            <v>Match</v>
          </cell>
          <cell r="D11596" t="str">
            <v>iStar</v>
          </cell>
          <cell r="E11596" t="str">
            <v>CallableStep-Up</v>
          </cell>
        </row>
        <row r="11597">
          <cell r="A11597" t="str">
            <v>3136F5BQ3</v>
          </cell>
          <cell r="B11597" t="str">
            <v>x3136F5BQ3</v>
          </cell>
          <cell r="C11597" t="str">
            <v>Match</v>
          </cell>
          <cell r="D11597" t="str">
            <v>iStar</v>
          </cell>
          <cell r="E11597" t="str">
            <v>Step-Up</v>
          </cell>
        </row>
        <row r="11598">
          <cell r="A11598" t="str">
            <v>3136F5BR1</v>
          </cell>
          <cell r="B11598" t="str">
            <v>x3136F5BR1</v>
          </cell>
          <cell r="C11598" t="str">
            <v>Match</v>
          </cell>
          <cell r="D11598" t="str">
            <v>iStar</v>
          </cell>
          <cell r="E11598" t="str">
            <v>CallableStep-Up</v>
          </cell>
        </row>
        <row r="11599">
          <cell r="A11599" t="str">
            <v>3136F5BR1</v>
          </cell>
          <cell r="B11599" t="str">
            <v>x3136F5BR1</v>
          </cell>
          <cell r="C11599" t="str">
            <v>Match</v>
          </cell>
          <cell r="D11599" t="str">
            <v>iStar</v>
          </cell>
          <cell r="E11599" t="str">
            <v>Step-Up</v>
          </cell>
        </row>
        <row r="11600">
          <cell r="A11600" t="str">
            <v>3136F5BS9</v>
          </cell>
          <cell r="B11600" t="str">
            <v>x3136F5BS9</v>
          </cell>
          <cell r="C11600" t="str">
            <v>Match</v>
          </cell>
          <cell r="D11600" t="str">
            <v>iStar</v>
          </cell>
          <cell r="E11600" t="str">
            <v>CallableStep-Up</v>
          </cell>
        </row>
        <row r="11601">
          <cell r="A11601" t="str">
            <v>3136F5BS9</v>
          </cell>
          <cell r="B11601" t="str">
            <v>x3136F5BS9</v>
          </cell>
          <cell r="C11601" t="str">
            <v>Match</v>
          </cell>
          <cell r="D11601" t="str">
            <v>iStar</v>
          </cell>
          <cell r="E11601" t="str">
            <v>Step-Up</v>
          </cell>
        </row>
        <row r="11602">
          <cell r="A11602" t="str">
            <v>3136F5BT7</v>
          </cell>
          <cell r="B11602" t="str">
            <v>x3136F5BT7</v>
          </cell>
          <cell r="C11602" t="str">
            <v>Match</v>
          </cell>
          <cell r="D11602" t="str">
            <v>iStar</v>
          </cell>
          <cell r="E11602" t="str">
            <v>CallableStep-Up</v>
          </cell>
        </row>
        <row r="11603">
          <cell r="A11603" t="str">
            <v>3136F5BT7</v>
          </cell>
          <cell r="B11603" t="str">
            <v>x3136F5BT7</v>
          </cell>
          <cell r="C11603" t="str">
            <v>Match</v>
          </cell>
          <cell r="D11603" t="str">
            <v>iStar</v>
          </cell>
          <cell r="E11603" t="str">
            <v>Callable</v>
          </cell>
        </row>
        <row r="11604">
          <cell r="A11604" t="str">
            <v>3136F5BU4</v>
          </cell>
          <cell r="B11604" t="str">
            <v>x3136F5BU4</v>
          </cell>
          <cell r="C11604" t="str">
            <v>Match</v>
          </cell>
          <cell r="D11604" t="str">
            <v>iStar</v>
          </cell>
          <cell r="E11604" t="str">
            <v>Callable</v>
          </cell>
        </row>
        <row r="11605">
          <cell r="A11605" t="str">
            <v>3136F5BU4</v>
          </cell>
          <cell r="B11605" t="str">
            <v>x3136F5BU4</v>
          </cell>
          <cell r="C11605" t="str">
            <v>Match</v>
          </cell>
          <cell r="D11605" t="str">
            <v>iStar</v>
          </cell>
          <cell r="E11605" t="str">
            <v>Bullet</v>
          </cell>
        </row>
        <row r="11606">
          <cell r="A11606" t="str">
            <v>3136F5BV2</v>
          </cell>
          <cell r="B11606" t="str">
            <v>x3136F5BV2</v>
          </cell>
          <cell r="C11606" t="str">
            <v>Match</v>
          </cell>
          <cell r="D11606" t="str">
            <v>iStar</v>
          </cell>
          <cell r="E11606" t="str">
            <v>CallableStep-Up</v>
          </cell>
        </row>
        <row r="11607">
          <cell r="A11607" t="str">
            <v>3136F5BV2</v>
          </cell>
          <cell r="B11607" t="str">
            <v>x3136F5BV2</v>
          </cell>
          <cell r="C11607" t="str">
            <v>Match</v>
          </cell>
          <cell r="D11607" t="str">
            <v>iStar</v>
          </cell>
          <cell r="E11607" t="str">
            <v>Step-Up</v>
          </cell>
        </row>
        <row r="11608">
          <cell r="A11608" t="str">
            <v>3136F5BW0</v>
          </cell>
          <cell r="B11608" t="str">
            <v>x3136F5BW0</v>
          </cell>
          <cell r="C11608" t="str">
            <v>Match</v>
          </cell>
          <cell r="D11608" t="str">
            <v>iStar</v>
          </cell>
          <cell r="E11608" t="str">
            <v>Callable</v>
          </cell>
        </row>
        <row r="11609">
          <cell r="A11609" t="str">
            <v>3136F5BW0</v>
          </cell>
          <cell r="B11609" t="str">
            <v>x3136F5BW0</v>
          </cell>
          <cell r="C11609" t="str">
            <v>Match</v>
          </cell>
          <cell r="D11609" t="str">
            <v>iStar</v>
          </cell>
          <cell r="E11609" t="str">
            <v>Callable</v>
          </cell>
        </row>
        <row r="11610">
          <cell r="A11610" t="str">
            <v>3136F5BX8</v>
          </cell>
          <cell r="B11610" t="str">
            <v>x3136F5BX8</v>
          </cell>
          <cell r="C11610" t="str">
            <v>Match</v>
          </cell>
          <cell r="D11610" t="str">
            <v>iStar</v>
          </cell>
          <cell r="E11610" t="str">
            <v>CallableStep-Up</v>
          </cell>
        </row>
        <row r="11611">
          <cell r="A11611" t="str">
            <v>3136F5BY6</v>
          </cell>
          <cell r="B11611" t="str">
            <v>x3136F5BY6</v>
          </cell>
          <cell r="C11611" t="str">
            <v>Match</v>
          </cell>
          <cell r="D11611" t="str">
            <v>iStar</v>
          </cell>
          <cell r="E11611" t="str">
            <v>Callable</v>
          </cell>
        </row>
        <row r="11612">
          <cell r="A11612" t="str">
            <v>3136F5BY6</v>
          </cell>
          <cell r="B11612" t="str">
            <v>x3136F5BY6</v>
          </cell>
          <cell r="C11612" t="str">
            <v>Match</v>
          </cell>
          <cell r="D11612" t="str">
            <v>iStar</v>
          </cell>
          <cell r="E11612" t="str">
            <v>Callable</v>
          </cell>
        </row>
        <row r="11613">
          <cell r="A11613" t="str">
            <v>3136F5BZ3</v>
          </cell>
          <cell r="B11613" t="str">
            <v>x3136F5BZ3</v>
          </cell>
          <cell r="C11613" t="str">
            <v>Match</v>
          </cell>
          <cell r="D11613" t="str">
            <v>iStar</v>
          </cell>
          <cell r="E11613" t="str">
            <v>Callable</v>
          </cell>
        </row>
        <row r="11614">
          <cell r="A11614" t="str">
            <v>3136F5BZ3</v>
          </cell>
          <cell r="B11614" t="str">
            <v>x3136F5BZ3</v>
          </cell>
          <cell r="C11614" t="str">
            <v>Match</v>
          </cell>
          <cell r="D11614" t="str">
            <v>iStar</v>
          </cell>
          <cell r="E11614" t="str">
            <v>Callable</v>
          </cell>
        </row>
        <row r="11615">
          <cell r="A11615" t="str">
            <v>3136F5C25</v>
          </cell>
          <cell r="B11615" t="str">
            <v>x3136F5C25</v>
          </cell>
          <cell r="C11615" t="str">
            <v>Match</v>
          </cell>
          <cell r="D11615" t="str">
            <v>iStar</v>
          </cell>
          <cell r="E11615" t="str">
            <v>Callable</v>
          </cell>
        </row>
        <row r="11616">
          <cell r="A11616" t="str">
            <v>3136F5C33</v>
          </cell>
          <cell r="B11616" t="str">
            <v>x3136F5C33</v>
          </cell>
          <cell r="C11616" t="str">
            <v>Match</v>
          </cell>
          <cell r="D11616" t="str">
            <v>iStar</v>
          </cell>
          <cell r="E11616" t="str">
            <v>Bullet</v>
          </cell>
        </row>
        <row r="11617">
          <cell r="A11617" t="str">
            <v>3136F5C41</v>
          </cell>
          <cell r="B11617" t="str">
            <v>x3136F5C41</v>
          </cell>
          <cell r="C11617" t="str">
            <v>Match</v>
          </cell>
          <cell r="D11617" t="str">
            <v>iStar</v>
          </cell>
          <cell r="E11617" t="str">
            <v>Callable</v>
          </cell>
        </row>
        <row r="11618">
          <cell r="A11618" t="str">
            <v>3136F5C41</v>
          </cell>
          <cell r="B11618" t="str">
            <v>x3136F5C41</v>
          </cell>
          <cell r="C11618" t="str">
            <v>Match</v>
          </cell>
          <cell r="D11618" t="str">
            <v>iStar</v>
          </cell>
          <cell r="E11618" t="str">
            <v>Callable</v>
          </cell>
        </row>
        <row r="11619">
          <cell r="A11619" t="str">
            <v>3136F5C74</v>
          </cell>
          <cell r="B11619" t="str">
            <v>x3136F5C74</v>
          </cell>
          <cell r="C11619" t="str">
            <v>Match</v>
          </cell>
          <cell r="D11619" t="str">
            <v>iStar</v>
          </cell>
          <cell r="E11619" t="str">
            <v>Callable</v>
          </cell>
        </row>
        <row r="11620">
          <cell r="A11620" t="str">
            <v>3136F5C82</v>
          </cell>
          <cell r="B11620" t="str">
            <v>x3136F5C82</v>
          </cell>
          <cell r="C11620" t="str">
            <v>Match</v>
          </cell>
          <cell r="D11620" t="str">
            <v>iStar</v>
          </cell>
          <cell r="E11620" t="str">
            <v>Bullet</v>
          </cell>
        </row>
        <row r="11621">
          <cell r="A11621" t="str">
            <v>3136F5C90</v>
          </cell>
          <cell r="B11621" t="str">
            <v>x3136F5C90</v>
          </cell>
          <cell r="C11621" t="str">
            <v>Match</v>
          </cell>
          <cell r="D11621" t="str">
            <v>iStar</v>
          </cell>
          <cell r="E11621" t="str">
            <v>Bullet</v>
          </cell>
        </row>
        <row r="11622">
          <cell r="A11622" t="str">
            <v>3136F5C90</v>
          </cell>
          <cell r="B11622" t="str">
            <v>x3136F5C90</v>
          </cell>
          <cell r="C11622" t="str">
            <v>Match</v>
          </cell>
          <cell r="D11622" t="str">
            <v>iStar</v>
          </cell>
          <cell r="E11622" t="str">
            <v>Callable</v>
          </cell>
        </row>
        <row r="11623">
          <cell r="A11623" t="str">
            <v>3136F5CA7</v>
          </cell>
          <cell r="B11623" t="str">
            <v>x3136F5CA7</v>
          </cell>
          <cell r="C11623" t="str">
            <v>Match</v>
          </cell>
          <cell r="D11623" t="str">
            <v>iStar</v>
          </cell>
          <cell r="E11623" t="str">
            <v>Callable</v>
          </cell>
        </row>
        <row r="11624">
          <cell r="A11624" t="str">
            <v>3136F5CA7</v>
          </cell>
          <cell r="B11624" t="str">
            <v>x3136F5CA7</v>
          </cell>
          <cell r="C11624" t="str">
            <v>Match</v>
          </cell>
          <cell r="D11624" t="str">
            <v>iStar</v>
          </cell>
          <cell r="E11624" t="str">
            <v>Callable</v>
          </cell>
        </row>
        <row r="11625">
          <cell r="A11625" t="str">
            <v>3136F5CB5</v>
          </cell>
          <cell r="B11625" t="str">
            <v>x3136F5CB5</v>
          </cell>
          <cell r="C11625" t="str">
            <v>Match</v>
          </cell>
          <cell r="D11625" t="str">
            <v>iStar</v>
          </cell>
          <cell r="E11625" t="str">
            <v>CallableStep-Up</v>
          </cell>
        </row>
        <row r="11626">
          <cell r="A11626" t="str">
            <v>3136F5CB5</v>
          </cell>
          <cell r="B11626" t="str">
            <v>x3136F5CB5</v>
          </cell>
          <cell r="C11626" t="str">
            <v>Match</v>
          </cell>
          <cell r="D11626" t="str">
            <v>iStar</v>
          </cell>
          <cell r="E11626" t="str">
            <v>Step-Up</v>
          </cell>
        </row>
        <row r="11627">
          <cell r="A11627" t="str">
            <v>3136F5CC3</v>
          </cell>
          <cell r="B11627" t="str">
            <v>x3136F5CC3</v>
          </cell>
          <cell r="C11627" t="str">
            <v>Match</v>
          </cell>
          <cell r="D11627" t="str">
            <v>iStar</v>
          </cell>
          <cell r="E11627" t="str">
            <v>CallableStep-Up</v>
          </cell>
        </row>
        <row r="11628">
          <cell r="A11628" t="str">
            <v>3136F5CC3</v>
          </cell>
          <cell r="B11628" t="str">
            <v>x3136F5CC3</v>
          </cell>
          <cell r="C11628" t="str">
            <v>Match</v>
          </cell>
          <cell r="D11628" t="str">
            <v>iStar</v>
          </cell>
          <cell r="E11628" t="str">
            <v>CallableStep-Up</v>
          </cell>
        </row>
        <row r="11629">
          <cell r="A11629" t="str">
            <v>3136F5CD1</v>
          </cell>
          <cell r="B11629" t="str">
            <v>x3136F5CD1</v>
          </cell>
          <cell r="C11629" t="str">
            <v>Match</v>
          </cell>
          <cell r="D11629" t="str">
            <v>iStar</v>
          </cell>
          <cell r="E11629" t="str">
            <v>Step-Up</v>
          </cell>
        </row>
        <row r="11630">
          <cell r="A11630" t="str">
            <v>3136F5CD1</v>
          </cell>
          <cell r="B11630" t="str">
            <v>x3136F5CD1</v>
          </cell>
          <cell r="C11630" t="str">
            <v>Match</v>
          </cell>
          <cell r="D11630" t="str">
            <v>iStar</v>
          </cell>
          <cell r="E11630" t="str">
            <v>CallableStep-Up</v>
          </cell>
        </row>
        <row r="11631">
          <cell r="A11631" t="str">
            <v>3136F5CE9</v>
          </cell>
          <cell r="B11631" t="str">
            <v>x3136F5CE9</v>
          </cell>
          <cell r="C11631" t="str">
            <v>Match</v>
          </cell>
          <cell r="D11631" t="str">
            <v>iStar</v>
          </cell>
          <cell r="E11631" t="str">
            <v>Step-Up</v>
          </cell>
        </row>
        <row r="11632">
          <cell r="A11632" t="str">
            <v>3136F5CE9</v>
          </cell>
          <cell r="B11632" t="str">
            <v>x3136F5CE9</v>
          </cell>
          <cell r="C11632" t="str">
            <v>Match</v>
          </cell>
          <cell r="D11632" t="str">
            <v>iStar</v>
          </cell>
          <cell r="E11632" t="str">
            <v>Step-Up</v>
          </cell>
        </row>
        <row r="11633">
          <cell r="A11633" t="str">
            <v>3136F5CF6</v>
          </cell>
          <cell r="B11633" t="str">
            <v>x3136F5CF6</v>
          </cell>
          <cell r="C11633" t="str">
            <v>Match</v>
          </cell>
          <cell r="D11633" t="str">
            <v>iStar</v>
          </cell>
          <cell r="E11633" t="str">
            <v>Bullet</v>
          </cell>
        </row>
        <row r="11634">
          <cell r="A11634" t="str">
            <v>3136F5CF6</v>
          </cell>
          <cell r="B11634" t="str">
            <v>x3136F5CF6</v>
          </cell>
          <cell r="C11634" t="str">
            <v>Match</v>
          </cell>
          <cell r="D11634" t="str">
            <v>iStar</v>
          </cell>
          <cell r="E11634" t="str">
            <v>Callable</v>
          </cell>
        </row>
        <row r="11635">
          <cell r="A11635" t="str">
            <v>3136F5CG4</v>
          </cell>
          <cell r="B11635" t="str">
            <v>x3136F5CG4</v>
          </cell>
          <cell r="C11635" t="str">
            <v>Match</v>
          </cell>
          <cell r="D11635" t="str">
            <v>iStar</v>
          </cell>
          <cell r="E11635" t="str">
            <v>Callable</v>
          </cell>
        </row>
        <row r="11636">
          <cell r="A11636" t="str">
            <v>3136F5CH2</v>
          </cell>
          <cell r="B11636" t="str">
            <v>x3136F5CH2</v>
          </cell>
          <cell r="C11636" t="str">
            <v>Match</v>
          </cell>
          <cell r="D11636" t="str">
            <v>iStar</v>
          </cell>
          <cell r="E11636" t="str">
            <v>Callable</v>
          </cell>
        </row>
        <row r="11637">
          <cell r="A11637" t="str">
            <v>3136F5CH2</v>
          </cell>
          <cell r="B11637" t="str">
            <v>x3136F5CH2</v>
          </cell>
          <cell r="C11637" t="str">
            <v>Match</v>
          </cell>
          <cell r="D11637" t="str">
            <v>iStar</v>
          </cell>
          <cell r="E11637" t="str">
            <v>Callable</v>
          </cell>
        </row>
        <row r="11638">
          <cell r="A11638" t="str">
            <v>3136F5CJ8</v>
          </cell>
          <cell r="B11638" t="str">
            <v>x3136F5CJ8</v>
          </cell>
          <cell r="C11638" t="str">
            <v>Match</v>
          </cell>
          <cell r="D11638" t="str">
            <v>iStar</v>
          </cell>
          <cell r="E11638" t="str">
            <v>Bullet</v>
          </cell>
        </row>
        <row r="11639">
          <cell r="A11639" t="str">
            <v>3136F5CJ8</v>
          </cell>
          <cell r="B11639" t="str">
            <v>x3136F5CJ8</v>
          </cell>
          <cell r="C11639" t="str">
            <v>Match</v>
          </cell>
          <cell r="D11639" t="str">
            <v>iStar</v>
          </cell>
          <cell r="E11639" t="str">
            <v>Callable</v>
          </cell>
        </row>
        <row r="11640">
          <cell r="A11640" t="str">
            <v>3136F5CK5</v>
          </cell>
          <cell r="B11640" t="str">
            <v>x3136F5CK5</v>
          </cell>
          <cell r="C11640" t="str">
            <v>Match</v>
          </cell>
          <cell r="D11640" t="str">
            <v>iStar</v>
          </cell>
          <cell r="E11640" t="str">
            <v>Callable</v>
          </cell>
        </row>
        <row r="11641">
          <cell r="A11641" t="str">
            <v>3136F5CK5</v>
          </cell>
          <cell r="B11641" t="str">
            <v>x3136F5CK5</v>
          </cell>
          <cell r="C11641" t="str">
            <v>Match</v>
          </cell>
          <cell r="D11641" t="str">
            <v>iStar</v>
          </cell>
          <cell r="E11641" t="str">
            <v>Callable</v>
          </cell>
        </row>
        <row r="11642">
          <cell r="A11642" t="str">
            <v>3136F5CL3</v>
          </cell>
          <cell r="B11642" t="str">
            <v>x3136F5CL3</v>
          </cell>
          <cell r="C11642" t="str">
            <v>Match</v>
          </cell>
          <cell r="D11642" t="str">
            <v>iStar</v>
          </cell>
          <cell r="E11642" t="str">
            <v>Callable</v>
          </cell>
        </row>
        <row r="11643">
          <cell r="A11643" t="str">
            <v>3136F5CL3</v>
          </cell>
          <cell r="B11643" t="str">
            <v>x3136F5CL3</v>
          </cell>
          <cell r="C11643" t="str">
            <v>Match</v>
          </cell>
          <cell r="D11643" t="str">
            <v>iStar</v>
          </cell>
          <cell r="E11643" t="str">
            <v>Bullet</v>
          </cell>
        </row>
        <row r="11644">
          <cell r="A11644" t="str">
            <v>3136F5CM1</v>
          </cell>
          <cell r="B11644" t="str">
            <v>x3136F5CM1</v>
          </cell>
          <cell r="C11644" t="str">
            <v>Match</v>
          </cell>
          <cell r="D11644" t="str">
            <v>iStar</v>
          </cell>
          <cell r="E11644" t="str">
            <v>Bullet</v>
          </cell>
        </row>
        <row r="11645">
          <cell r="A11645" t="str">
            <v>3136F5CM1</v>
          </cell>
          <cell r="B11645" t="str">
            <v>x3136F5CM1</v>
          </cell>
          <cell r="C11645" t="str">
            <v>Match</v>
          </cell>
          <cell r="D11645" t="str">
            <v>iStar</v>
          </cell>
          <cell r="E11645" t="str">
            <v>Callable</v>
          </cell>
        </row>
        <row r="11646">
          <cell r="A11646" t="str">
            <v>3136F5CM1</v>
          </cell>
          <cell r="B11646" t="str">
            <v>x3136F5CM1</v>
          </cell>
          <cell r="C11646" t="str">
            <v>Match</v>
          </cell>
          <cell r="D11646" t="str">
            <v>iStar</v>
          </cell>
          <cell r="E11646" t="str">
            <v>Callable</v>
          </cell>
        </row>
        <row r="11647">
          <cell r="A11647" t="str">
            <v>3136F5CN9</v>
          </cell>
          <cell r="B11647" t="str">
            <v>x3136F5CN9</v>
          </cell>
          <cell r="C11647" t="str">
            <v>Match</v>
          </cell>
          <cell r="D11647" t="str">
            <v>iStar</v>
          </cell>
          <cell r="E11647" t="str">
            <v>Callable</v>
          </cell>
        </row>
        <row r="11648">
          <cell r="A11648" t="str">
            <v>3136F5CN9</v>
          </cell>
          <cell r="B11648" t="str">
            <v>x3136F5CN9</v>
          </cell>
          <cell r="C11648" t="str">
            <v>Match</v>
          </cell>
          <cell r="D11648" t="str">
            <v>iStar</v>
          </cell>
          <cell r="E11648" t="str">
            <v>Callable</v>
          </cell>
        </row>
        <row r="11649">
          <cell r="A11649" t="str">
            <v>3136F5CP4</v>
          </cell>
          <cell r="B11649" t="str">
            <v>x3136F5CP4</v>
          </cell>
          <cell r="C11649" t="str">
            <v>Match</v>
          </cell>
          <cell r="D11649" t="str">
            <v>iStar</v>
          </cell>
          <cell r="E11649" t="str">
            <v>Callable</v>
          </cell>
        </row>
        <row r="11650">
          <cell r="A11650" t="str">
            <v>3136F5CP4</v>
          </cell>
          <cell r="B11650" t="str">
            <v>x3136F5CP4</v>
          </cell>
          <cell r="C11650" t="str">
            <v>Match</v>
          </cell>
          <cell r="D11650" t="str">
            <v>iStar</v>
          </cell>
          <cell r="E11650" t="str">
            <v>Callable</v>
          </cell>
        </row>
        <row r="11651">
          <cell r="A11651" t="str">
            <v>3136F5CQ2</v>
          </cell>
          <cell r="B11651" t="str">
            <v>x3136F5CQ2</v>
          </cell>
          <cell r="C11651" t="str">
            <v>Match</v>
          </cell>
          <cell r="D11651" t="str">
            <v>iStar</v>
          </cell>
          <cell r="E11651" t="str">
            <v>Callable</v>
          </cell>
        </row>
        <row r="11652">
          <cell r="A11652" t="str">
            <v>3136F5CQ2</v>
          </cell>
          <cell r="B11652" t="str">
            <v>x3136F5CQ2</v>
          </cell>
          <cell r="C11652" t="str">
            <v>Match</v>
          </cell>
          <cell r="D11652" t="str">
            <v>iStar</v>
          </cell>
          <cell r="E11652" t="str">
            <v>Callable</v>
          </cell>
        </row>
        <row r="11653">
          <cell r="A11653" t="str">
            <v>3136F5CR0</v>
          </cell>
          <cell r="B11653" t="str">
            <v>x3136F5CR0</v>
          </cell>
          <cell r="C11653" t="str">
            <v>Match</v>
          </cell>
          <cell r="D11653" t="str">
            <v>iStar</v>
          </cell>
          <cell r="E11653" t="str">
            <v>CallableStep-Up</v>
          </cell>
        </row>
        <row r="11654">
          <cell r="A11654" t="str">
            <v>3136F5CR0</v>
          </cell>
          <cell r="B11654" t="str">
            <v>x3136F5CR0</v>
          </cell>
          <cell r="C11654" t="str">
            <v>Match</v>
          </cell>
          <cell r="D11654" t="str">
            <v>iStar</v>
          </cell>
          <cell r="E11654" t="str">
            <v>Step-Up</v>
          </cell>
        </row>
        <row r="11655">
          <cell r="A11655" t="str">
            <v>3136F5CS8</v>
          </cell>
          <cell r="B11655" t="str">
            <v>x3136F5CS8</v>
          </cell>
          <cell r="C11655" t="str">
            <v>Match</v>
          </cell>
          <cell r="D11655" t="str">
            <v>iStar</v>
          </cell>
          <cell r="E11655" t="str">
            <v>Callable</v>
          </cell>
        </row>
        <row r="11656">
          <cell r="A11656" t="str">
            <v>3136F5CS8</v>
          </cell>
          <cell r="B11656" t="str">
            <v>x3136F5CS8</v>
          </cell>
          <cell r="C11656" t="str">
            <v>Match</v>
          </cell>
          <cell r="D11656" t="str">
            <v>iStar</v>
          </cell>
          <cell r="E11656" t="str">
            <v>Callable</v>
          </cell>
        </row>
        <row r="11657">
          <cell r="A11657" t="str">
            <v>3136F5CT6</v>
          </cell>
          <cell r="B11657" t="str">
            <v>x3136F5CT6</v>
          </cell>
          <cell r="C11657" t="str">
            <v>Match</v>
          </cell>
          <cell r="D11657" t="str">
            <v>iStar</v>
          </cell>
          <cell r="E11657" t="str">
            <v>CallableStep-Up</v>
          </cell>
        </row>
        <row r="11658">
          <cell r="A11658" t="str">
            <v>3136F5CT6</v>
          </cell>
          <cell r="B11658" t="str">
            <v>x3136F5CT6</v>
          </cell>
          <cell r="C11658" t="str">
            <v>Match</v>
          </cell>
          <cell r="D11658" t="str">
            <v>iStar</v>
          </cell>
          <cell r="E11658" t="str">
            <v>Step-Up</v>
          </cell>
        </row>
        <row r="11659">
          <cell r="A11659" t="str">
            <v>3136F5CV1</v>
          </cell>
          <cell r="B11659" t="str">
            <v>x3136F5CV1</v>
          </cell>
          <cell r="C11659" t="str">
            <v>Match</v>
          </cell>
          <cell r="D11659" t="str">
            <v>iStar</v>
          </cell>
          <cell r="E11659" t="str">
            <v>CallableStep-Up</v>
          </cell>
        </row>
        <row r="11660">
          <cell r="A11660" t="str">
            <v>3136F5CV1</v>
          </cell>
          <cell r="B11660" t="str">
            <v>x3136F5CV1</v>
          </cell>
          <cell r="C11660" t="str">
            <v>Match</v>
          </cell>
          <cell r="D11660" t="str">
            <v>iStar</v>
          </cell>
          <cell r="E11660" t="str">
            <v>Callable</v>
          </cell>
        </row>
        <row r="11661">
          <cell r="A11661" t="str">
            <v>3136F5CW9</v>
          </cell>
          <cell r="B11661" t="str">
            <v>x3136F5CW9</v>
          </cell>
          <cell r="C11661" t="str">
            <v>Match</v>
          </cell>
          <cell r="D11661" t="str">
            <v>iStar</v>
          </cell>
          <cell r="E11661" t="str">
            <v>Callable</v>
          </cell>
        </row>
        <row r="11662">
          <cell r="A11662" t="str">
            <v>3136F5CW9</v>
          </cell>
          <cell r="B11662" t="str">
            <v>x3136F5CW9</v>
          </cell>
          <cell r="C11662" t="str">
            <v>Match</v>
          </cell>
          <cell r="D11662" t="str">
            <v>iStar</v>
          </cell>
          <cell r="E11662" t="str">
            <v>Callable</v>
          </cell>
        </row>
        <row r="11663">
          <cell r="A11663" t="str">
            <v>3136F5CW9</v>
          </cell>
          <cell r="B11663" t="str">
            <v>x3136F5CW9</v>
          </cell>
          <cell r="C11663" t="str">
            <v>Match</v>
          </cell>
          <cell r="D11663" t="str">
            <v>iStar</v>
          </cell>
          <cell r="E11663" t="str">
            <v>Callable</v>
          </cell>
        </row>
        <row r="11664">
          <cell r="A11664" t="str">
            <v>3136F5CX7</v>
          </cell>
          <cell r="B11664" t="str">
            <v>x3136F5CX7</v>
          </cell>
          <cell r="C11664" t="str">
            <v>Match</v>
          </cell>
          <cell r="D11664" t="str">
            <v>iStar</v>
          </cell>
          <cell r="E11664" t="str">
            <v>CallableStep-Up</v>
          </cell>
        </row>
        <row r="11665">
          <cell r="A11665" t="str">
            <v>3136F5CX7</v>
          </cell>
          <cell r="B11665" t="str">
            <v>x3136F5CX7</v>
          </cell>
          <cell r="C11665" t="str">
            <v>Match</v>
          </cell>
          <cell r="D11665" t="str">
            <v>iStar</v>
          </cell>
          <cell r="E11665" t="str">
            <v>Step-Up</v>
          </cell>
        </row>
        <row r="11666">
          <cell r="A11666" t="str">
            <v>3136F5CY5</v>
          </cell>
          <cell r="B11666" t="str">
            <v>x3136F5CY5</v>
          </cell>
          <cell r="C11666" t="str">
            <v>Match</v>
          </cell>
          <cell r="D11666" t="str">
            <v>iStar</v>
          </cell>
          <cell r="E11666" t="str">
            <v>Callable</v>
          </cell>
        </row>
        <row r="11667">
          <cell r="A11667" t="str">
            <v>3136F5CY5</v>
          </cell>
          <cell r="B11667" t="str">
            <v>x3136F5CY5</v>
          </cell>
          <cell r="C11667" t="str">
            <v>Match</v>
          </cell>
          <cell r="D11667" t="str">
            <v>iStar</v>
          </cell>
          <cell r="E11667" t="str">
            <v>Callable</v>
          </cell>
        </row>
        <row r="11668">
          <cell r="A11668" t="str">
            <v>3136F5CZ2</v>
          </cell>
          <cell r="B11668" t="str">
            <v>x3136F5CZ2</v>
          </cell>
          <cell r="C11668" t="str">
            <v>Match</v>
          </cell>
          <cell r="D11668" t="str">
            <v>iStar</v>
          </cell>
          <cell r="E11668" t="str">
            <v>Callable</v>
          </cell>
        </row>
        <row r="11669">
          <cell r="A11669" t="str">
            <v>3136F5D40</v>
          </cell>
          <cell r="B11669" t="str">
            <v>x3136F5D40</v>
          </cell>
          <cell r="C11669" t="str">
            <v>Match</v>
          </cell>
          <cell r="D11669" t="str">
            <v>iStar</v>
          </cell>
          <cell r="E11669" t="str">
            <v>Bullet</v>
          </cell>
        </row>
        <row r="11670">
          <cell r="A11670" t="str">
            <v>3136F5D40</v>
          </cell>
          <cell r="B11670" t="str">
            <v>x3136F5D40</v>
          </cell>
          <cell r="C11670" t="str">
            <v>Match</v>
          </cell>
          <cell r="D11670" t="str">
            <v>iStar</v>
          </cell>
          <cell r="E11670" t="str">
            <v>Bullet</v>
          </cell>
        </row>
        <row r="11671">
          <cell r="A11671" t="str">
            <v>3136F5D57</v>
          </cell>
          <cell r="B11671" t="str">
            <v>x3136F5D57</v>
          </cell>
          <cell r="C11671" t="str">
            <v>Match</v>
          </cell>
          <cell r="D11671" t="str">
            <v>iStar</v>
          </cell>
          <cell r="E11671" t="str">
            <v>CallableStep-Up</v>
          </cell>
        </row>
        <row r="11672">
          <cell r="A11672" t="str">
            <v>3136F5D65</v>
          </cell>
          <cell r="B11672" t="str">
            <v>x3136F5D65</v>
          </cell>
          <cell r="C11672" t="str">
            <v>Match</v>
          </cell>
          <cell r="D11672" t="str">
            <v>iStar</v>
          </cell>
          <cell r="E11672" t="str">
            <v>Step-Up</v>
          </cell>
        </row>
        <row r="11673">
          <cell r="A11673" t="str">
            <v>3136F5D65</v>
          </cell>
          <cell r="B11673" t="str">
            <v>x3136F5D65</v>
          </cell>
          <cell r="C11673" t="str">
            <v>Match</v>
          </cell>
          <cell r="D11673" t="str">
            <v>iStar</v>
          </cell>
          <cell r="E11673" t="str">
            <v>Step-Up</v>
          </cell>
        </row>
        <row r="11674">
          <cell r="A11674" t="str">
            <v>3136F5D73</v>
          </cell>
          <cell r="B11674" t="str">
            <v>x3136F5D73</v>
          </cell>
          <cell r="C11674" t="str">
            <v>Match</v>
          </cell>
          <cell r="D11674" t="str">
            <v>iStar</v>
          </cell>
          <cell r="E11674" t="str">
            <v>Callable</v>
          </cell>
        </row>
        <row r="11675">
          <cell r="A11675" t="str">
            <v>3136F5D73</v>
          </cell>
          <cell r="B11675" t="str">
            <v>x3136F5D73</v>
          </cell>
          <cell r="C11675" t="str">
            <v>Match</v>
          </cell>
          <cell r="D11675" t="str">
            <v>iStar</v>
          </cell>
          <cell r="E11675" t="str">
            <v>Bullet</v>
          </cell>
        </row>
        <row r="11676">
          <cell r="A11676" t="str">
            <v>3136F5D81</v>
          </cell>
          <cell r="B11676" t="str">
            <v>x3136F5D81</v>
          </cell>
          <cell r="C11676" t="str">
            <v>Match</v>
          </cell>
          <cell r="D11676" t="str">
            <v>iStar</v>
          </cell>
          <cell r="E11676" t="str">
            <v>Bullet</v>
          </cell>
        </row>
        <row r="11677">
          <cell r="A11677" t="str">
            <v>3136F5D81</v>
          </cell>
          <cell r="B11677" t="str">
            <v>x3136F5D81</v>
          </cell>
          <cell r="C11677" t="str">
            <v>Match</v>
          </cell>
          <cell r="D11677" t="str">
            <v>iStar</v>
          </cell>
          <cell r="E11677" t="str">
            <v>Callable</v>
          </cell>
        </row>
        <row r="11678">
          <cell r="A11678" t="str">
            <v>3136F5D99</v>
          </cell>
          <cell r="B11678" t="str">
            <v>x3136F5D99</v>
          </cell>
          <cell r="C11678" t="str">
            <v>Match</v>
          </cell>
          <cell r="D11678" t="str">
            <v>iStar</v>
          </cell>
          <cell r="E11678" t="str">
            <v>Callable</v>
          </cell>
        </row>
        <row r="11679">
          <cell r="A11679" t="str">
            <v>3136F5D99</v>
          </cell>
          <cell r="B11679" t="str">
            <v>x3136F5D99</v>
          </cell>
          <cell r="C11679" t="str">
            <v>Match</v>
          </cell>
          <cell r="D11679" t="str">
            <v>iStar</v>
          </cell>
          <cell r="E11679" t="str">
            <v>Callable</v>
          </cell>
        </row>
        <row r="11680">
          <cell r="A11680" t="str">
            <v>3136F5DA6</v>
          </cell>
          <cell r="B11680" t="str">
            <v>x3136F5DA6</v>
          </cell>
          <cell r="C11680" t="str">
            <v>Match</v>
          </cell>
          <cell r="D11680" t="str">
            <v>iStar</v>
          </cell>
          <cell r="E11680" t="str">
            <v>Callable</v>
          </cell>
        </row>
        <row r="11681">
          <cell r="A11681" t="str">
            <v>3136F5DB4</v>
          </cell>
          <cell r="B11681" t="str">
            <v>x3136F5DB4</v>
          </cell>
          <cell r="C11681" t="str">
            <v>Match</v>
          </cell>
          <cell r="D11681" t="str">
            <v>iStar</v>
          </cell>
          <cell r="E11681" t="str">
            <v>Bullet</v>
          </cell>
        </row>
        <row r="11682">
          <cell r="A11682" t="str">
            <v>3136F5DB4</v>
          </cell>
          <cell r="B11682" t="str">
            <v>x3136F5DB4</v>
          </cell>
          <cell r="C11682" t="str">
            <v>Match</v>
          </cell>
          <cell r="D11682" t="str">
            <v>iStar</v>
          </cell>
          <cell r="E11682" t="str">
            <v>CallableStep-Up</v>
          </cell>
        </row>
        <row r="11683">
          <cell r="A11683" t="str">
            <v>3136F5DC2</v>
          </cell>
          <cell r="B11683" t="str">
            <v>x3136F5DC2</v>
          </cell>
          <cell r="C11683" t="str">
            <v>Match</v>
          </cell>
          <cell r="D11683" t="str">
            <v>iStar</v>
          </cell>
          <cell r="E11683" t="str">
            <v>Step-Up</v>
          </cell>
        </row>
        <row r="11684">
          <cell r="A11684" t="str">
            <v>3136F5DC2</v>
          </cell>
          <cell r="B11684" t="str">
            <v>x3136F5DC2</v>
          </cell>
          <cell r="C11684" t="str">
            <v>Match</v>
          </cell>
          <cell r="D11684" t="str">
            <v>iStar</v>
          </cell>
          <cell r="E11684" t="str">
            <v>CallableStep-Up</v>
          </cell>
        </row>
        <row r="11685">
          <cell r="A11685" t="str">
            <v>3136F5DD0</v>
          </cell>
          <cell r="B11685" t="str">
            <v>x3136F5DD0</v>
          </cell>
          <cell r="C11685" t="str">
            <v>Match</v>
          </cell>
          <cell r="D11685" t="str">
            <v>iStar</v>
          </cell>
          <cell r="E11685" t="str">
            <v>Step-Up</v>
          </cell>
        </row>
        <row r="11686">
          <cell r="A11686" t="str">
            <v>3136F5DD0</v>
          </cell>
          <cell r="B11686" t="str">
            <v>x3136F5DD0</v>
          </cell>
          <cell r="C11686" t="str">
            <v>Match</v>
          </cell>
          <cell r="D11686" t="str">
            <v>iStar</v>
          </cell>
          <cell r="E11686" t="str">
            <v>CallableStep-Up</v>
          </cell>
        </row>
        <row r="11687">
          <cell r="A11687" t="str">
            <v>3136F5DE8</v>
          </cell>
          <cell r="B11687" t="str">
            <v>x3136F5DE8</v>
          </cell>
          <cell r="C11687" t="str">
            <v>Match</v>
          </cell>
          <cell r="D11687" t="str">
            <v>iStar</v>
          </cell>
          <cell r="E11687" t="str">
            <v>Step-Up</v>
          </cell>
        </row>
        <row r="11688">
          <cell r="A11688" t="str">
            <v>3136F5DE8</v>
          </cell>
          <cell r="B11688" t="str">
            <v>x3136F5DE8</v>
          </cell>
          <cell r="C11688" t="str">
            <v>Match</v>
          </cell>
          <cell r="D11688" t="str">
            <v>iStar</v>
          </cell>
          <cell r="E11688" t="str">
            <v>CallableStep-Up</v>
          </cell>
        </row>
        <row r="11689">
          <cell r="A11689" t="str">
            <v>3136F5DE8</v>
          </cell>
          <cell r="B11689" t="str">
            <v>x3136F5DE8</v>
          </cell>
          <cell r="C11689" t="str">
            <v>Match</v>
          </cell>
          <cell r="D11689" t="str">
            <v>iStar</v>
          </cell>
          <cell r="E11689" t="str">
            <v>Step-Up</v>
          </cell>
        </row>
        <row r="11690">
          <cell r="A11690" t="str">
            <v>3136F5DE8</v>
          </cell>
          <cell r="B11690" t="str">
            <v>x3136F5DE8</v>
          </cell>
          <cell r="C11690" t="str">
            <v>Match</v>
          </cell>
          <cell r="D11690" t="str">
            <v>iStar</v>
          </cell>
          <cell r="E11690" t="str">
            <v>CallableStep-Up</v>
          </cell>
        </row>
        <row r="11691">
          <cell r="A11691" t="str">
            <v>3136F5DF5</v>
          </cell>
          <cell r="B11691" t="str">
            <v>x3136F5DF5</v>
          </cell>
          <cell r="C11691" t="str">
            <v>Match</v>
          </cell>
          <cell r="D11691" t="str">
            <v>iStar</v>
          </cell>
          <cell r="E11691" t="str">
            <v>Step-Up</v>
          </cell>
        </row>
        <row r="11692">
          <cell r="A11692" t="str">
            <v>3136F5DF5</v>
          </cell>
          <cell r="B11692" t="str">
            <v>x3136F5DF5</v>
          </cell>
          <cell r="C11692" t="str">
            <v>Match</v>
          </cell>
          <cell r="D11692" t="str">
            <v>iStar</v>
          </cell>
          <cell r="E11692" t="str">
            <v>Callable</v>
          </cell>
        </row>
        <row r="11693">
          <cell r="A11693" t="str">
            <v>3136F5DG3</v>
          </cell>
          <cell r="B11693" t="str">
            <v>x3136F5DG3</v>
          </cell>
          <cell r="C11693" t="str">
            <v>Match</v>
          </cell>
          <cell r="D11693" t="str">
            <v>iStar</v>
          </cell>
          <cell r="E11693" t="str">
            <v>Bullet</v>
          </cell>
        </row>
        <row r="11694">
          <cell r="A11694" t="str">
            <v>3136F5DG3</v>
          </cell>
          <cell r="B11694" t="str">
            <v>x3136F5DG3</v>
          </cell>
          <cell r="C11694" t="str">
            <v>Match</v>
          </cell>
          <cell r="D11694" t="str">
            <v>iStar</v>
          </cell>
          <cell r="E11694" t="str">
            <v>CallableStep-Up</v>
          </cell>
        </row>
        <row r="11695">
          <cell r="A11695" t="str">
            <v>3136F5DH1</v>
          </cell>
          <cell r="B11695" t="str">
            <v>x3136F5DH1</v>
          </cell>
          <cell r="C11695" t="str">
            <v>Match</v>
          </cell>
          <cell r="D11695" t="str">
            <v>iStar</v>
          </cell>
          <cell r="E11695" t="str">
            <v>Step-Up</v>
          </cell>
        </row>
        <row r="11696">
          <cell r="A11696" t="str">
            <v>3136F5DH1</v>
          </cell>
          <cell r="B11696" t="str">
            <v>x3136F5DH1</v>
          </cell>
          <cell r="C11696" t="str">
            <v>Match</v>
          </cell>
          <cell r="D11696" t="str">
            <v>iStar</v>
          </cell>
          <cell r="E11696" t="str">
            <v>Step-Up</v>
          </cell>
        </row>
        <row r="11697">
          <cell r="A11697" t="str">
            <v>3136F5DJ7</v>
          </cell>
          <cell r="B11697" t="str">
            <v>x3136F5DJ7</v>
          </cell>
          <cell r="C11697" t="str">
            <v>Match</v>
          </cell>
          <cell r="D11697" t="str">
            <v>iStar</v>
          </cell>
          <cell r="E11697" t="str">
            <v>Callable</v>
          </cell>
        </row>
        <row r="11698">
          <cell r="A11698" t="str">
            <v>3136F5DJ7</v>
          </cell>
          <cell r="B11698" t="str">
            <v>x3136F5DJ7</v>
          </cell>
          <cell r="C11698" t="str">
            <v>Match</v>
          </cell>
          <cell r="D11698" t="str">
            <v>iStar</v>
          </cell>
          <cell r="E11698" t="str">
            <v>Bullet</v>
          </cell>
        </row>
        <row r="11699">
          <cell r="A11699" t="str">
            <v>3136F5DK4</v>
          </cell>
          <cell r="B11699" t="str">
            <v>x3136F5DK4</v>
          </cell>
          <cell r="C11699" t="str">
            <v>Match</v>
          </cell>
          <cell r="D11699" t="str">
            <v>iStar</v>
          </cell>
          <cell r="E11699" t="str">
            <v>Callable</v>
          </cell>
        </row>
        <row r="11700">
          <cell r="A11700" t="str">
            <v>3136F5DK4</v>
          </cell>
          <cell r="B11700" t="str">
            <v>x3136F5DK4</v>
          </cell>
          <cell r="C11700" t="str">
            <v>Match</v>
          </cell>
          <cell r="D11700" t="str">
            <v>iStar</v>
          </cell>
          <cell r="E11700" t="str">
            <v>Callable</v>
          </cell>
        </row>
        <row r="11701">
          <cell r="A11701" t="str">
            <v>3136F5DL2</v>
          </cell>
          <cell r="B11701" t="str">
            <v>x3136F5DL2</v>
          </cell>
          <cell r="C11701" t="str">
            <v>Match</v>
          </cell>
          <cell r="D11701" t="str">
            <v>iStar</v>
          </cell>
          <cell r="E11701" t="str">
            <v>CallableStep-Up</v>
          </cell>
        </row>
        <row r="11702">
          <cell r="A11702" t="str">
            <v>3136F5DL2</v>
          </cell>
          <cell r="B11702" t="str">
            <v>x3136F5DL2</v>
          </cell>
          <cell r="C11702" t="str">
            <v>Match</v>
          </cell>
          <cell r="D11702" t="str">
            <v>iStar</v>
          </cell>
          <cell r="E11702" t="str">
            <v>Step-Up</v>
          </cell>
        </row>
        <row r="11703">
          <cell r="A11703" t="str">
            <v>3136F5DM0</v>
          </cell>
          <cell r="B11703" t="str">
            <v>x3136F5DM0</v>
          </cell>
          <cell r="C11703" t="str">
            <v>Match</v>
          </cell>
          <cell r="D11703" t="str">
            <v>iStar</v>
          </cell>
          <cell r="E11703" t="str">
            <v>Step-Up</v>
          </cell>
        </row>
        <row r="11704">
          <cell r="A11704" t="str">
            <v>3136F5DM0</v>
          </cell>
          <cell r="B11704" t="str">
            <v>x3136F5DM0</v>
          </cell>
          <cell r="C11704" t="str">
            <v>Match</v>
          </cell>
          <cell r="D11704" t="str">
            <v>iStar</v>
          </cell>
          <cell r="E11704" t="str">
            <v>Callable</v>
          </cell>
        </row>
        <row r="11705">
          <cell r="A11705" t="str">
            <v>3136F5DN8</v>
          </cell>
          <cell r="B11705" t="str">
            <v>x3136F5DN8</v>
          </cell>
          <cell r="C11705" t="str">
            <v>Match</v>
          </cell>
          <cell r="D11705" t="str">
            <v>iStar</v>
          </cell>
          <cell r="E11705" t="str">
            <v>Bullet</v>
          </cell>
        </row>
        <row r="11706">
          <cell r="A11706" t="str">
            <v>3136F5DN8</v>
          </cell>
          <cell r="B11706" t="str">
            <v>x3136F5DN8</v>
          </cell>
          <cell r="C11706" t="str">
            <v>Match</v>
          </cell>
          <cell r="D11706" t="str">
            <v>iStar</v>
          </cell>
          <cell r="E11706" t="str">
            <v>CallableStep-Up</v>
          </cell>
        </row>
        <row r="11707">
          <cell r="A11707" t="str">
            <v>3136F5DP3</v>
          </cell>
          <cell r="B11707" t="str">
            <v>x3136F5DP3</v>
          </cell>
          <cell r="C11707" t="str">
            <v>Match</v>
          </cell>
          <cell r="D11707" t="str">
            <v>iStar</v>
          </cell>
          <cell r="E11707" t="str">
            <v>Step-Up</v>
          </cell>
        </row>
        <row r="11708">
          <cell r="A11708" t="str">
            <v>3136F5DP3</v>
          </cell>
          <cell r="B11708" t="str">
            <v>x3136F5DP3</v>
          </cell>
          <cell r="C11708" t="str">
            <v>Match</v>
          </cell>
          <cell r="D11708" t="str">
            <v>iStar</v>
          </cell>
          <cell r="E11708" t="str">
            <v>Callable</v>
          </cell>
        </row>
        <row r="11709">
          <cell r="A11709" t="str">
            <v>3136F5DQ1</v>
          </cell>
          <cell r="B11709" t="str">
            <v>x3136F5DQ1</v>
          </cell>
          <cell r="C11709" t="str">
            <v>Match</v>
          </cell>
          <cell r="D11709" t="str">
            <v>iStar</v>
          </cell>
          <cell r="E11709" t="str">
            <v>Callable</v>
          </cell>
        </row>
        <row r="11710">
          <cell r="A11710" t="str">
            <v>3136F5DQ1</v>
          </cell>
          <cell r="B11710" t="str">
            <v>x3136F5DQ1</v>
          </cell>
          <cell r="C11710" t="str">
            <v>Match</v>
          </cell>
          <cell r="D11710" t="str">
            <v>iStar</v>
          </cell>
          <cell r="E11710" t="str">
            <v>Callable</v>
          </cell>
        </row>
        <row r="11711">
          <cell r="A11711" t="str">
            <v>3136F5DQ1</v>
          </cell>
          <cell r="B11711" t="str">
            <v>x3136F5DQ1</v>
          </cell>
          <cell r="C11711" t="str">
            <v>Match</v>
          </cell>
          <cell r="D11711" t="str">
            <v>iStar</v>
          </cell>
          <cell r="E11711" t="str">
            <v>Callable</v>
          </cell>
        </row>
        <row r="11712">
          <cell r="A11712" t="str">
            <v>3136F5DR9</v>
          </cell>
          <cell r="B11712" t="str">
            <v>x3136F5DR9</v>
          </cell>
          <cell r="C11712" t="str">
            <v>Match</v>
          </cell>
          <cell r="D11712" t="str">
            <v>iStar</v>
          </cell>
          <cell r="E11712" t="str">
            <v>CallableStep-Up</v>
          </cell>
        </row>
        <row r="11713">
          <cell r="A11713" t="str">
            <v>3136F5DR9</v>
          </cell>
          <cell r="B11713" t="str">
            <v>x3136F5DR9</v>
          </cell>
          <cell r="C11713" t="str">
            <v>Match</v>
          </cell>
          <cell r="D11713" t="str">
            <v>iStar</v>
          </cell>
          <cell r="E11713" t="str">
            <v>Step-Up</v>
          </cell>
        </row>
        <row r="11714">
          <cell r="A11714" t="str">
            <v>3136F5DS7</v>
          </cell>
          <cell r="B11714" t="str">
            <v>x3136F5DS7</v>
          </cell>
          <cell r="C11714" t="str">
            <v>Match</v>
          </cell>
          <cell r="D11714" t="str">
            <v>iStar</v>
          </cell>
          <cell r="E11714" t="str">
            <v>CallableStep-Up</v>
          </cell>
        </row>
        <row r="11715">
          <cell r="A11715" t="str">
            <v>3136F5DS7</v>
          </cell>
          <cell r="B11715" t="str">
            <v>x3136F5DS7</v>
          </cell>
          <cell r="C11715" t="str">
            <v>Match</v>
          </cell>
          <cell r="D11715" t="str">
            <v>iStar</v>
          </cell>
          <cell r="E11715" t="str">
            <v>Step-Up</v>
          </cell>
        </row>
        <row r="11716">
          <cell r="A11716" t="str">
            <v>3136F5DS7</v>
          </cell>
          <cell r="B11716" t="str">
            <v>x3136F5DS7</v>
          </cell>
          <cell r="C11716" t="str">
            <v>Match</v>
          </cell>
          <cell r="D11716" t="str">
            <v>iStar</v>
          </cell>
          <cell r="E11716" t="str">
            <v>Callable</v>
          </cell>
        </row>
        <row r="11717">
          <cell r="A11717" t="str">
            <v>3136F5DT5</v>
          </cell>
          <cell r="B11717" t="str">
            <v>x3136F5DT5</v>
          </cell>
          <cell r="C11717" t="str">
            <v>Match</v>
          </cell>
          <cell r="D11717" t="str">
            <v>iStar</v>
          </cell>
          <cell r="E11717" t="str">
            <v>Callable</v>
          </cell>
        </row>
        <row r="11718">
          <cell r="A11718" t="str">
            <v>3136F5DT5</v>
          </cell>
          <cell r="B11718" t="str">
            <v>x3136F5DT5</v>
          </cell>
          <cell r="C11718" t="str">
            <v>Match</v>
          </cell>
          <cell r="D11718" t="str">
            <v>iStar</v>
          </cell>
          <cell r="E11718" t="str">
            <v>Callable</v>
          </cell>
        </row>
        <row r="11719">
          <cell r="A11719" t="str">
            <v>3136F5DU2</v>
          </cell>
          <cell r="B11719" t="str">
            <v>x3136F5DU2</v>
          </cell>
          <cell r="C11719" t="str">
            <v>Match</v>
          </cell>
          <cell r="D11719" t="str">
            <v>iStar</v>
          </cell>
          <cell r="E11719" t="str">
            <v>Callable</v>
          </cell>
        </row>
        <row r="11720">
          <cell r="A11720" t="str">
            <v>3136F5DU2</v>
          </cell>
          <cell r="B11720" t="str">
            <v>x3136F5DU2</v>
          </cell>
          <cell r="C11720" t="str">
            <v>Match</v>
          </cell>
          <cell r="D11720" t="str">
            <v>iStar</v>
          </cell>
          <cell r="E11720" t="str">
            <v>Bullet</v>
          </cell>
        </row>
        <row r="11721">
          <cell r="A11721" t="str">
            <v>3136F5DV0</v>
          </cell>
          <cell r="B11721" t="str">
            <v>x3136F5DV0</v>
          </cell>
          <cell r="C11721" t="str">
            <v>Match</v>
          </cell>
          <cell r="D11721" t="str">
            <v>iStar</v>
          </cell>
          <cell r="E11721" t="str">
            <v>Callable</v>
          </cell>
        </row>
        <row r="11722">
          <cell r="A11722" t="str">
            <v>3136F5DV0</v>
          </cell>
          <cell r="B11722" t="str">
            <v>x3136F5DV0</v>
          </cell>
          <cell r="C11722" t="str">
            <v>Match</v>
          </cell>
          <cell r="D11722" t="str">
            <v>iStar</v>
          </cell>
          <cell r="E11722" t="str">
            <v>Bullet</v>
          </cell>
        </row>
        <row r="11723">
          <cell r="A11723" t="str">
            <v>3136F5DW8</v>
          </cell>
          <cell r="B11723" t="str">
            <v>x3136F5DW8</v>
          </cell>
          <cell r="C11723" t="str">
            <v>Match</v>
          </cell>
          <cell r="D11723" t="str">
            <v>iStar</v>
          </cell>
          <cell r="E11723" t="str">
            <v>Callable</v>
          </cell>
        </row>
        <row r="11724">
          <cell r="A11724" t="str">
            <v>3136F5DW8</v>
          </cell>
          <cell r="B11724" t="str">
            <v>x3136F5DW8</v>
          </cell>
          <cell r="C11724" t="str">
            <v>Match</v>
          </cell>
          <cell r="D11724" t="str">
            <v>iStar</v>
          </cell>
          <cell r="E11724" t="str">
            <v>Callable</v>
          </cell>
        </row>
        <row r="11725">
          <cell r="A11725" t="str">
            <v>3136F5DX6</v>
          </cell>
          <cell r="B11725" t="str">
            <v>x3136F5DX6</v>
          </cell>
          <cell r="C11725" t="str">
            <v>Match</v>
          </cell>
          <cell r="D11725" t="str">
            <v>iStar</v>
          </cell>
          <cell r="E11725" t="str">
            <v>Callable</v>
          </cell>
        </row>
        <row r="11726">
          <cell r="A11726" t="str">
            <v>3136F5DY4</v>
          </cell>
          <cell r="B11726" t="str">
            <v>x3136F5DY4</v>
          </cell>
          <cell r="C11726" t="str">
            <v>Match</v>
          </cell>
          <cell r="D11726" t="str">
            <v>iStar</v>
          </cell>
          <cell r="E11726" t="str">
            <v>Callable</v>
          </cell>
        </row>
        <row r="11727">
          <cell r="A11727" t="str">
            <v>3136F5DZ1</v>
          </cell>
          <cell r="B11727" t="str">
            <v>x3136F5DZ1</v>
          </cell>
          <cell r="C11727" t="str">
            <v>Match</v>
          </cell>
          <cell r="D11727" t="str">
            <v>iStar</v>
          </cell>
          <cell r="E11727" t="str">
            <v>Callable</v>
          </cell>
        </row>
        <row r="11728">
          <cell r="A11728" t="str">
            <v>3136F5DZ1</v>
          </cell>
          <cell r="B11728" t="str">
            <v>x3136F5DZ1</v>
          </cell>
          <cell r="C11728" t="str">
            <v>Match</v>
          </cell>
          <cell r="D11728" t="str">
            <v>iStar</v>
          </cell>
          <cell r="E11728" t="str">
            <v>Callable</v>
          </cell>
        </row>
        <row r="11729">
          <cell r="A11729" t="str">
            <v>3136F5E23</v>
          </cell>
          <cell r="B11729" t="str">
            <v>x3136F5E23</v>
          </cell>
          <cell r="C11729" t="str">
            <v>Match</v>
          </cell>
          <cell r="D11729" t="str">
            <v>iStar</v>
          </cell>
          <cell r="E11729" t="str">
            <v>Callable</v>
          </cell>
        </row>
        <row r="11730">
          <cell r="A11730" t="str">
            <v>3136F5E23</v>
          </cell>
          <cell r="B11730" t="str">
            <v>x3136F5E23</v>
          </cell>
          <cell r="C11730" t="str">
            <v>Match</v>
          </cell>
          <cell r="D11730" t="str">
            <v>iStar</v>
          </cell>
          <cell r="E11730" t="str">
            <v>Callable</v>
          </cell>
        </row>
        <row r="11731">
          <cell r="A11731" t="str">
            <v>3136F5E31</v>
          </cell>
          <cell r="B11731" t="str">
            <v>x3136F5E31</v>
          </cell>
          <cell r="C11731" t="str">
            <v>Match</v>
          </cell>
          <cell r="D11731" t="str">
            <v>iStar</v>
          </cell>
          <cell r="E11731" t="str">
            <v>Callable</v>
          </cell>
        </row>
        <row r="11732">
          <cell r="A11732" t="str">
            <v>3136F5E31</v>
          </cell>
          <cell r="B11732" t="str">
            <v>x3136F5E31</v>
          </cell>
          <cell r="C11732" t="str">
            <v>Match</v>
          </cell>
          <cell r="D11732" t="str">
            <v>iStar</v>
          </cell>
          <cell r="E11732" t="str">
            <v>CallableStep-Up</v>
          </cell>
        </row>
        <row r="11733">
          <cell r="A11733" t="str">
            <v>3136F5E64</v>
          </cell>
          <cell r="B11733" t="str">
            <v>x3136F5E64</v>
          </cell>
          <cell r="C11733" t="str">
            <v>Match</v>
          </cell>
          <cell r="D11733" t="str">
            <v>iStar</v>
          </cell>
          <cell r="E11733" t="str">
            <v>Step-Up</v>
          </cell>
        </row>
        <row r="11734">
          <cell r="A11734" t="str">
            <v>3136F5E98</v>
          </cell>
          <cell r="B11734" t="str">
            <v>x3136F5E98</v>
          </cell>
          <cell r="C11734" t="str">
            <v>Match</v>
          </cell>
          <cell r="D11734" t="str">
            <v>iStar</v>
          </cell>
          <cell r="E11734" t="str">
            <v>Bullet</v>
          </cell>
        </row>
        <row r="11735">
          <cell r="A11735" t="str">
            <v>3136F5EA5</v>
          </cell>
          <cell r="B11735" t="str">
            <v>x3136F5EA5</v>
          </cell>
          <cell r="C11735" t="str">
            <v>Match</v>
          </cell>
          <cell r="D11735" t="str">
            <v>iStar</v>
          </cell>
          <cell r="E11735" t="str">
            <v>Bullet</v>
          </cell>
        </row>
        <row r="11736">
          <cell r="A11736" t="str">
            <v>3136F5EA5</v>
          </cell>
          <cell r="B11736" t="str">
            <v>x3136F5EA5</v>
          </cell>
          <cell r="C11736" t="str">
            <v>Match</v>
          </cell>
          <cell r="D11736" t="str">
            <v>iStar</v>
          </cell>
          <cell r="E11736" t="str">
            <v>CallableStep-Up</v>
          </cell>
        </row>
        <row r="11737">
          <cell r="A11737" t="str">
            <v>3136F5EA5</v>
          </cell>
          <cell r="B11737" t="str">
            <v>x3136F5EA5</v>
          </cell>
          <cell r="C11737" t="str">
            <v>Match</v>
          </cell>
          <cell r="D11737" t="str">
            <v>iStar</v>
          </cell>
          <cell r="E11737" t="str">
            <v>Step-Up</v>
          </cell>
        </row>
        <row r="11738">
          <cell r="A11738" t="str">
            <v>3136F5EB3</v>
          </cell>
          <cell r="B11738" t="str">
            <v>x3136F5EB3</v>
          </cell>
          <cell r="C11738" t="str">
            <v>Match</v>
          </cell>
          <cell r="D11738" t="str">
            <v>iStar</v>
          </cell>
          <cell r="E11738" t="str">
            <v>Callable</v>
          </cell>
        </row>
        <row r="11739">
          <cell r="A11739" t="str">
            <v>3136F5EB3</v>
          </cell>
          <cell r="B11739" t="str">
            <v>x3136F5EB3</v>
          </cell>
          <cell r="C11739" t="str">
            <v>Match</v>
          </cell>
          <cell r="D11739" t="str">
            <v>iStar</v>
          </cell>
          <cell r="E11739" t="str">
            <v>Callable</v>
          </cell>
        </row>
        <row r="11740">
          <cell r="A11740" t="str">
            <v>3136F5EC1</v>
          </cell>
          <cell r="B11740" t="str">
            <v>x3136F5EC1</v>
          </cell>
          <cell r="C11740" t="str">
            <v>Match</v>
          </cell>
          <cell r="D11740" t="str">
            <v>iStar</v>
          </cell>
          <cell r="E11740" t="str">
            <v>CallableStep-Up</v>
          </cell>
        </row>
        <row r="11741">
          <cell r="A11741" t="str">
            <v>3136F5EC1</v>
          </cell>
          <cell r="B11741" t="str">
            <v>x3136F5EC1</v>
          </cell>
          <cell r="C11741" t="str">
            <v>Match</v>
          </cell>
          <cell r="D11741" t="str">
            <v>iStar</v>
          </cell>
          <cell r="E11741" t="str">
            <v>Step-Up</v>
          </cell>
        </row>
        <row r="11742">
          <cell r="A11742" t="str">
            <v>3136F5ED9</v>
          </cell>
          <cell r="B11742" t="str">
            <v>x3136F5ED9</v>
          </cell>
          <cell r="C11742" t="str">
            <v>Match</v>
          </cell>
          <cell r="D11742" t="str">
            <v>iStar</v>
          </cell>
          <cell r="E11742" t="str">
            <v>Callable</v>
          </cell>
        </row>
        <row r="11743">
          <cell r="A11743" t="str">
            <v>3136F5ED9</v>
          </cell>
          <cell r="B11743" t="str">
            <v>x3136F5ED9</v>
          </cell>
          <cell r="C11743" t="str">
            <v>Match</v>
          </cell>
          <cell r="D11743" t="str">
            <v>iStar</v>
          </cell>
          <cell r="E11743" t="str">
            <v>Callable</v>
          </cell>
        </row>
        <row r="11744">
          <cell r="A11744" t="str">
            <v>3136F5ED9</v>
          </cell>
          <cell r="B11744" t="str">
            <v>x3136F5ED9</v>
          </cell>
          <cell r="C11744" t="str">
            <v>Match</v>
          </cell>
          <cell r="D11744" t="str">
            <v>iStar</v>
          </cell>
          <cell r="E11744" t="str">
            <v>CallableStep-Up</v>
          </cell>
        </row>
        <row r="11745">
          <cell r="A11745" t="str">
            <v>3136F5EE7</v>
          </cell>
          <cell r="B11745" t="str">
            <v>x3136F5EE7</v>
          </cell>
          <cell r="C11745" t="str">
            <v>Match</v>
          </cell>
          <cell r="D11745" t="str">
            <v>iStar</v>
          </cell>
          <cell r="E11745" t="str">
            <v>Bullet</v>
          </cell>
        </row>
        <row r="11746">
          <cell r="A11746" t="str">
            <v>3136F5EE7</v>
          </cell>
          <cell r="B11746" t="str">
            <v>x3136F5EE7</v>
          </cell>
          <cell r="C11746" t="str">
            <v>Match</v>
          </cell>
          <cell r="D11746" t="str">
            <v>iStar</v>
          </cell>
          <cell r="E11746" t="str">
            <v>Bullet</v>
          </cell>
        </row>
        <row r="11747">
          <cell r="A11747" t="str">
            <v>3136F5EE7</v>
          </cell>
          <cell r="B11747" t="str">
            <v>x3136F5EE7</v>
          </cell>
          <cell r="C11747" t="str">
            <v>Match</v>
          </cell>
          <cell r="D11747" t="str">
            <v>iStar</v>
          </cell>
          <cell r="E11747" t="str">
            <v>Callable</v>
          </cell>
        </row>
        <row r="11748">
          <cell r="A11748" t="str">
            <v>3136F5EG2</v>
          </cell>
          <cell r="B11748" t="str">
            <v>x3136F5EG2</v>
          </cell>
          <cell r="C11748" t="str">
            <v>Match</v>
          </cell>
          <cell r="D11748" t="str">
            <v>iStar</v>
          </cell>
          <cell r="E11748" t="str">
            <v>Callable</v>
          </cell>
        </row>
        <row r="11749">
          <cell r="A11749" t="str">
            <v>3136F5EG2</v>
          </cell>
          <cell r="B11749" t="str">
            <v>x3136F5EG2</v>
          </cell>
          <cell r="C11749" t="str">
            <v>Match</v>
          </cell>
          <cell r="D11749" t="str">
            <v>iStar</v>
          </cell>
          <cell r="E11749" t="str">
            <v>CallableStep-Up</v>
          </cell>
        </row>
        <row r="11750">
          <cell r="A11750" t="str">
            <v>3136F5EH0</v>
          </cell>
          <cell r="B11750" t="str">
            <v>x3136F5EH0</v>
          </cell>
          <cell r="C11750" t="str">
            <v>Match</v>
          </cell>
          <cell r="D11750" t="str">
            <v>iStar</v>
          </cell>
          <cell r="E11750" t="str">
            <v>Step-Up</v>
          </cell>
        </row>
        <row r="11751">
          <cell r="A11751" t="str">
            <v>3136F5EJ6</v>
          </cell>
          <cell r="B11751" t="str">
            <v>x3136F5EJ6</v>
          </cell>
          <cell r="C11751" t="str">
            <v>Match</v>
          </cell>
          <cell r="D11751" t="str">
            <v>iStar</v>
          </cell>
          <cell r="E11751" t="str">
            <v>Callable</v>
          </cell>
        </row>
        <row r="11752">
          <cell r="A11752" t="str">
            <v>3136F5EJ6</v>
          </cell>
          <cell r="B11752" t="str">
            <v>x3136F5EJ6</v>
          </cell>
          <cell r="C11752" t="str">
            <v>Match</v>
          </cell>
          <cell r="D11752" t="str">
            <v>iStar</v>
          </cell>
          <cell r="E11752" t="str">
            <v>Callable</v>
          </cell>
        </row>
        <row r="11753">
          <cell r="A11753" t="str">
            <v>3136F5EK3</v>
          </cell>
          <cell r="B11753" t="str">
            <v>x3136F5EK3</v>
          </cell>
          <cell r="C11753" t="str">
            <v>Match</v>
          </cell>
          <cell r="D11753" t="str">
            <v>iStar</v>
          </cell>
          <cell r="E11753" t="str">
            <v>CallableStep-Up</v>
          </cell>
        </row>
        <row r="11754">
          <cell r="A11754" t="str">
            <v>3136F5EK3</v>
          </cell>
          <cell r="B11754" t="str">
            <v>x3136F5EK3</v>
          </cell>
          <cell r="C11754" t="str">
            <v>Match</v>
          </cell>
          <cell r="D11754" t="str">
            <v>iStar</v>
          </cell>
          <cell r="E11754" t="str">
            <v>Step-Up</v>
          </cell>
        </row>
        <row r="11755">
          <cell r="A11755" t="str">
            <v>3136F5EK3</v>
          </cell>
          <cell r="B11755" t="str">
            <v>x3136F5EK3</v>
          </cell>
          <cell r="C11755" t="str">
            <v>Match</v>
          </cell>
          <cell r="D11755" t="str">
            <v>iStar</v>
          </cell>
          <cell r="E11755" t="str">
            <v>Callable</v>
          </cell>
        </row>
        <row r="11756">
          <cell r="A11756" t="str">
            <v>3136F5EL1</v>
          </cell>
          <cell r="B11756" t="str">
            <v>x3136F5EL1</v>
          </cell>
          <cell r="C11756" t="str">
            <v>Match</v>
          </cell>
          <cell r="D11756" t="str">
            <v>iStar</v>
          </cell>
          <cell r="E11756" t="str">
            <v>Callable</v>
          </cell>
        </row>
        <row r="11757">
          <cell r="A11757" t="str">
            <v>3136F5EM9</v>
          </cell>
          <cell r="B11757" t="str">
            <v>x3136F5EM9</v>
          </cell>
          <cell r="C11757" t="str">
            <v>Match</v>
          </cell>
          <cell r="D11757" t="str">
            <v>iStar</v>
          </cell>
          <cell r="E11757" t="str">
            <v>Callable</v>
          </cell>
        </row>
        <row r="11758">
          <cell r="A11758" t="str">
            <v>3136F5EN7</v>
          </cell>
          <cell r="B11758" t="str">
            <v>x3136F5EN7</v>
          </cell>
          <cell r="C11758" t="str">
            <v>Match</v>
          </cell>
          <cell r="D11758" t="str">
            <v>iStar</v>
          </cell>
          <cell r="E11758" t="str">
            <v>Callable</v>
          </cell>
        </row>
        <row r="11759">
          <cell r="A11759" t="str">
            <v>3136F5EN7</v>
          </cell>
          <cell r="B11759" t="str">
            <v>x3136F5EN7</v>
          </cell>
          <cell r="C11759" t="str">
            <v>Match</v>
          </cell>
          <cell r="D11759" t="str">
            <v>iStar</v>
          </cell>
          <cell r="E11759" t="str">
            <v>Bullet</v>
          </cell>
        </row>
        <row r="11760">
          <cell r="A11760" t="str">
            <v>3136F5EP2</v>
          </cell>
          <cell r="B11760" t="str">
            <v>x3136F5EP2</v>
          </cell>
          <cell r="C11760" t="str">
            <v>Match</v>
          </cell>
          <cell r="D11760" t="str">
            <v>iStar</v>
          </cell>
          <cell r="E11760" t="str">
            <v>CallableStep-Up</v>
          </cell>
        </row>
        <row r="11761">
          <cell r="A11761" t="str">
            <v>3136F5EP2</v>
          </cell>
          <cell r="B11761" t="str">
            <v>x3136F5EP2</v>
          </cell>
          <cell r="C11761" t="str">
            <v>Match</v>
          </cell>
          <cell r="D11761" t="str">
            <v>iStar</v>
          </cell>
          <cell r="E11761" t="str">
            <v>Step-Up</v>
          </cell>
        </row>
        <row r="11762">
          <cell r="A11762" t="str">
            <v>3136F5EQ0</v>
          </cell>
          <cell r="B11762" t="str">
            <v>x3136F5EQ0</v>
          </cell>
          <cell r="C11762" t="str">
            <v>Match</v>
          </cell>
          <cell r="D11762" t="str">
            <v>iStar</v>
          </cell>
          <cell r="E11762" t="str">
            <v>Bullet</v>
          </cell>
        </row>
        <row r="11763">
          <cell r="A11763" t="str">
            <v>3136F5EQ0</v>
          </cell>
          <cell r="B11763" t="str">
            <v>x3136F5EQ0</v>
          </cell>
          <cell r="C11763" t="str">
            <v>Match</v>
          </cell>
          <cell r="D11763" t="str">
            <v>iStar</v>
          </cell>
          <cell r="E11763" t="str">
            <v>Bullet</v>
          </cell>
        </row>
        <row r="11764">
          <cell r="A11764" t="str">
            <v>3136F5ER8</v>
          </cell>
          <cell r="B11764" t="str">
            <v>x3136F5ER8</v>
          </cell>
          <cell r="C11764" t="str">
            <v>Match</v>
          </cell>
          <cell r="D11764" t="str">
            <v>iStar</v>
          </cell>
          <cell r="E11764" t="str">
            <v>Bullet</v>
          </cell>
        </row>
        <row r="11765">
          <cell r="A11765" t="str">
            <v>3136F5ER8</v>
          </cell>
          <cell r="B11765" t="str">
            <v>x3136F5ER8</v>
          </cell>
          <cell r="C11765" t="str">
            <v>Match</v>
          </cell>
          <cell r="D11765" t="str">
            <v>iStar</v>
          </cell>
          <cell r="E11765" t="str">
            <v>Callable</v>
          </cell>
        </row>
        <row r="11766">
          <cell r="A11766" t="str">
            <v>3136F5ES6</v>
          </cell>
          <cell r="B11766" t="str">
            <v>x3136F5ES6</v>
          </cell>
          <cell r="C11766" t="str">
            <v>Match</v>
          </cell>
          <cell r="D11766" t="str">
            <v>iStar</v>
          </cell>
          <cell r="E11766" t="str">
            <v>Callable</v>
          </cell>
        </row>
        <row r="11767">
          <cell r="A11767" t="str">
            <v>3136F5ES6</v>
          </cell>
          <cell r="B11767" t="str">
            <v>x3136F5ES6</v>
          </cell>
          <cell r="C11767" t="str">
            <v>Match</v>
          </cell>
          <cell r="D11767" t="str">
            <v>iStar</v>
          </cell>
          <cell r="E11767" t="str">
            <v>Callable</v>
          </cell>
        </row>
        <row r="11768">
          <cell r="A11768" t="str">
            <v>3136F5ET4</v>
          </cell>
          <cell r="B11768" t="str">
            <v>x3136F5ET4</v>
          </cell>
          <cell r="C11768" t="str">
            <v>Match</v>
          </cell>
          <cell r="D11768" t="str">
            <v>iStar</v>
          </cell>
          <cell r="E11768" t="str">
            <v>Callable</v>
          </cell>
        </row>
        <row r="11769">
          <cell r="A11769" t="str">
            <v>3136F5ET4</v>
          </cell>
          <cell r="B11769" t="str">
            <v>x3136F5ET4</v>
          </cell>
          <cell r="C11769" t="str">
            <v>Match</v>
          </cell>
          <cell r="D11769" t="str">
            <v>iStar</v>
          </cell>
          <cell r="E11769" t="str">
            <v>Callable</v>
          </cell>
        </row>
        <row r="11770">
          <cell r="A11770" t="str">
            <v>3136F5EU1</v>
          </cell>
          <cell r="B11770" t="str">
            <v>x3136F5EU1</v>
          </cell>
          <cell r="C11770" t="str">
            <v>Match</v>
          </cell>
          <cell r="D11770" t="str">
            <v>iStar</v>
          </cell>
          <cell r="E11770" t="str">
            <v>CallableStep-Up</v>
          </cell>
        </row>
        <row r="11771">
          <cell r="A11771" t="str">
            <v>3136F5EU1</v>
          </cell>
          <cell r="B11771" t="str">
            <v>x3136F5EU1</v>
          </cell>
          <cell r="C11771" t="str">
            <v>Match</v>
          </cell>
          <cell r="D11771" t="str">
            <v>iStar</v>
          </cell>
          <cell r="E11771" t="str">
            <v>Bullet</v>
          </cell>
        </row>
        <row r="11772">
          <cell r="A11772" t="str">
            <v>3136F5EV9</v>
          </cell>
          <cell r="B11772" t="str">
            <v>x3136F5EV9</v>
          </cell>
          <cell r="C11772" t="str">
            <v>Match</v>
          </cell>
          <cell r="D11772" t="str">
            <v>iStar</v>
          </cell>
          <cell r="E11772" t="str">
            <v>Callable</v>
          </cell>
        </row>
        <row r="11773">
          <cell r="A11773" t="str">
            <v>3136F5EV9</v>
          </cell>
          <cell r="B11773" t="str">
            <v>x3136F5EV9</v>
          </cell>
          <cell r="C11773" t="str">
            <v>Match</v>
          </cell>
          <cell r="D11773" t="str">
            <v>iStar</v>
          </cell>
          <cell r="E11773" t="str">
            <v>Callable</v>
          </cell>
        </row>
        <row r="11774">
          <cell r="A11774" t="str">
            <v>3136F5EW7</v>
          </cell>
          <cell r="B11774" t="str">
            <v>x3136F5EW7</v>
          </cell>
          <cell r="C11774" t="str">
            <v>Match</v>
          </cell>
          <cell r="D11774" t="str">
            <v>iStar</v>
          </cell>
          <cell r="E11774" t="str">
            <v>Callable</v>
          </cell>
        </row>
        <row r="11775">
          <cell r="A11775" t="str">
            <v>3136F5EW7</v>
          </cell>
          <cell r="B11775" t="str">
            <v>x3136F5EW7</v>
          </cell>
          <cell r="C11775" t="str">
            <v>Match</v>
          </cell>
          <cell r="D11775" t="str">
            <v>iStar</v>
          </cell>
          <cell r="E11775" t="str">
            <v>Callable</v>
          </cell>
        </row>
        <row r="11776">
          <cell r="A11776" t="str">
            <v>3136F5EX5</v>
          </cell>
          <cell r="B11776" t="str">
            <v>x3136F5EX5</v>
          </cell>
          <cell r="C11776" t="str">
            <v>Match</v>
          </cell>
          <cell r="D11776" t="str">
            <v>iStar</v>
          </cell>
          <cell r="E11776" t="str">
            <v>Callable</v>
          </cell>
        </row>
        <row r="11777">
          <cell r="A11777" t="str">
            <v>3136F5EX5</v>
          </cell>
          <cell r="B11777" t="str">
            <v>x3136F5EX5</v>
          </cell>
          <cell r="C11777" t="str">
            <v>Match</v>
          </cell>
          <cell r="D11777" t="str">
            <v>iStar</v>
          </cell>
          <cell r="E11777" t="str">
            <v>Callable</v>
          </cell>
        </row>
        <row r="11778">
          <cell r="A11778" t="str">
            <v>3136F5EY3</v>
          </cell>
          <cell r="B11778" t="str">
            <v>x3136F5EY3</v>
          </cell>
          <cell r="C11778" t="str">
            <v>Match</v>
          </cell>
          <cell r="D11778" t="str">
            <v>iStar</v>
          </cell>
          <cell r="E11778" t="str">
            <v>Callable</v>
          </cell>
        </row>
        <row r="11779">
          <cell r="A11779" t="str">
            <v>3136F5EY3</v>
          </cell>
          <cell r="B11779" t="str">
            <v>x3136F5EY3</v>
          </cell>
          <cell r="C11779" t="str">
            <v>Match</v>
          </cell>
          <cell r="D11779" t="str">
            <v>iStar</v>
          </cell>
          <cell r="E11779" t="str">
            <v>Callable</v>
          </cell>
        </row>
        <row r="11780">
          <cell r="A11780" t="str">
            <v>3136F5EZ0</v>
          </cell>
          <cell r="B11780" t="str">
            <v>x3136F5EZ0</v>
          </cell>
          <cell r="C11780" t="str">
            <v>Match</v>
          </cell>
          <cell r="D11780" t="str">
            <v>iStar</v>
          </cell>
          <cell r="E11780" t="str">
            <v>Callable</v>
          </cell>
        </row>
        <row r="11781">
          <cell r="A11781" t="str">
            <v>3136F5EZ0</v>
          </cell>
          <cell r="B11781" t="str">
            <v>x3136F5EZ0</v>
          </cell>
          <cell r="C11781" t="str">
            <v>Match</v>
          </cell>
          <cell r="D11781" t="str">
            <v>iStar</v>
          </cell>
          <cell r="E11781" t="str">
            <v>Bullet</v>
          </cell>
        </row>
        <row r="11782">
          <cell r="A11782" t="str">
            <v>3136F5F55</v>
          </cell>
          <cell r="B11782" t="str">
            <v>x3136F5F55</v>
          </cell>
          <cell r="C11782" t="str">
            <v>Match</v>
          </cell>
          <cell r="D11782" t="str">
            <v>iStar</v>
          </cell>
          <cell r="E11782" t="str">
            <v>CallableStep-Up</v>
          </cell>
        </row>
        <row r="11783">
          <cell r="A11783" t="str">
            <v>3136F5F97</v>
          </cell>
          <cell r="B11783" t="str">
            <v>x3136F5F97</v>
          </cell>
          <cell r="C11783" t="str">
            <v>Match</v>
          </cell>
          <cell r="D11783" t="str">
            <v>iStar</v>
          </cell>
          <cell r="E11783" t="str">
            <v>Step-Up</v>
          </cell>
        </row>
        <row r="11784">
          <cell r="A11784" t="str">
            <v>3136F5F97</v>
          </cell>
          <cell r="B11784" t="str">
            <v>x3136F5F97</v>
          </cell>
          <cell r="C11784" t="str">
            <v>Match</v>
          </cell>
          <cell r="D11784" t="str">
            <v>iStar</v>
          </cell>
          <cell r="E11784" t="str">
            <v>Callable</v>
          </cell>
        </row>
        <row r="11785">
          <cell r="A11785" t="str">
            <v>3136F5FA4</v>
          </cell>
          <cell r="B11785" t="str">
            <v>x3136F5FA4</v>
          </cell>
          <cell r="C11785" t="str">
            <v>Match</v>
          </cell>
          <cell r="D11785" t="str">
            <v>iStar</v>
          </cell>
          <cell r="E11785" t="str">
            <v>Callable</v>
          </cell>
        </row>
        <row r="11786">
          <cell r="A11786" t="str">
            <v>3136F5FA4</v>
          </cell>
          <cell r="B11786" t="str">
            <v>x3136F5FA4</v>
          </cell>
          <cell r="C11786" t="str">
            <v>Match</v>
          </cell>
          <cell r="D11786" t="str">
            <v>iStar</v>
          </cell>
          <cell r="E11786" t="str">
            <v>CallableStep-Up</v>
          </cell>
        </row>
        <row r="11787">
          <cell r="A11787" t="str">
            <v>3136F5FB2</v>
          </cell>
          <cell r="B11787" t="str">
            <v>x3136F5FB2</v>
          </cell>
          <cell r="C11787" t="str">
            <v>Match</v>
          </cell>
          <cell r="D11787" t="str">
            <v>iStar</v>
          </cell>
          <cell r="E11787" t="str">
            <v>Step-Up</v>
          </cell>
        </row>
        <row r="11788">
          <cell r="A11788" t="str">
            <v>3136F5FB2</v>
          </cell>
          <cell r="B11788" t="str">
            <v>x3136F5FB2</v>
          </cell>
          <cell r="C11788" t="str">
            <v>Match</v>
          </cell>
          <cell r="D11788" t="str">
            <v>iStar</v>
          </cell>
          <cell r="E11788" t="str">
            <v>Callable</v>
          </cell>
        </row>
        <row r="11789">
          <cell r="A11789" t="str">
            <v>3136F5FC0</v>
          </cell>
          <cell r="B11789" t="str">
            <v>x3136F5FC0</v>
          </cell>
          <cell r="C11789" t="str">
            <v>Match</v>
          </cell>
          <cell r="D11789" t="str">
            <v>iStar</v>
          </cell>
          <cell r="E11789" t="str">
            <v>Callable</v>
          </cell>
        </row>
        <row r="11790">
          <cell r="A11790" t="str">
            <v>3136F5FC0</v>
          </cell>
          <cell r="B11790" t="str">
            <v>x3136F5FC0</v>
          </cell>
          <cell r="C11790" t="str">
            <v>Match</v>
          </cell>
          <cell r="D11790" t="str">
            <v>iStar</v>
          </cell>
          <cell r="E11790" t="str">
            <v>Callable</v>
          </cell>
        </row>
        <row r="11791">
          <cell r="A11791" t="str">
            <v>3136F5FD8</v>
          </cell>
          <cell r="B11791" t="str">
            <v>x3136F5FD8</v>
          </cell>
          <cell r="C11791" t="str">
            <v>Match</v>
          </cell>
          <cell r="D11791" t="str">
            <v>iStar</v>
          </cell>
          <cell r="E11791" t="str">
            <v>Bullet</v>
          </cell>
        </row>
        <row r="11792">
          <cell r="A11792" t="str">
            <v>3136F5FD8</v>
          </cell>
          <cell r="B11792" t="str">
            <v>x3136F5FD8</v>
          </cell>
          <cell r="C11792" t="str">
            <v>Match</v>
          </cell>
          <cell r="D11792" t="str">
            <v>iStar</v>
          </cell>
          <cell r="E11792" t="str">
            <v>CallableStep-Up</v>
          </cell>
        </row>
        <row r="11793">
          <cell r="A11793" t="str">
            <v>3136F5FD8</v>
          </cell>
          <cell r="B11793" t="str">
            <v>x3136F5FD8</v>
          </cell>
          <cell r="C11793" t="str">
            <v>Match</v>
          </cell>
          <cell r="D11793" t="str">
            <v>iStar</v>
          </cell>
          <cell r="E11793" t="str">
            <v>Callable</v>
          </cell>
        </row>
        <row r="11794">
          <cell r="A11794" t="str">
            <v>3136F5FE6</v>
          </cell>
          <cell r="B11794" t="str">
            <v>x3136F5FE6</v>
          </cell>
          <cell r="C11794" t="str">
            <v>Match</v>
          </cell>
          <cell r="D11794" t="str">
            <v>iStar</v>
          </cell>
          <cell r="E11794" t="str">
            <v>Callable</v>
          </cell>
        </row>
        <row r="11795">
          <cell r="A11795" t="str">
            <v>3136F5FE6</v>
          </cell>
          <cell r="B11795" t="str">
            <v>x3136F5FE6</v>
          </cell>
          <cell r="C11795" t="str">
            <v>Match</v>
          </cell>
          <cell r="D11795" t="str">
            <v>iStar</v>
          </cell>
          <cell r="E11795" t="str">
            <v>Callable</v>
          </cell>
        </row>
        <row r="11796">
          <cell r="A11796" t="str">
            <v>3136F5FE6</v>
          </cell>
          <cell r="B11796" t="str">
            <v>x3136F5FE6</v>
          </cell>
          <cell r="C11796" t="str">
            <v>Match</v>
          </cell>
          <cell r="D11796" t="str">
            <v>iStar</v>
          </cell>
          <cell r="E11796" t="str">
            <v>Callable</v>
          </cell>
        </row>
        <row r="11797">
          <cell r="A11797" t="str">
            <v>3136F5FF3</v>
          </cell>
          <cell r="B11797" t="str">
            <v>x3136F5FF3</v>
          </cell>
          <cell r="C11797" t="str">
            <v>Match</v>
          </cell>
          <cell r="D11797" t="str">
            <v>iStar</v>
          </cell>
          <cell r="E11797" t="str">
            <v>CallableStep-Up</v>
          </cell>
        </row>
        <row r="11798">
          <cell r="A11798" t="str">
            <v>3136F5FF3</v>
          </cell>
          <cell r="B11798" t="str">
            <v>x3136F5FF3</v>
          </cell>
          <cell r="C11798" t="str">
            <v>Match</v>
          </cell>
          <cell r="D11798" t="str">
            <v>iStar</v>
          </cell>
          <cell r="E11798" t="str">
            <v>Step-Up</v>
          </cell>
        </row>
        <row r="11799">
          <cell r="A11799" t="str">
            <v>3136F5FF3</v>
          </cell>
          <cell r="B11799" t="str">
            <v>x3136F5FF3</v>
          </cell>
          <cell r="C11799" t="str">
            <v>Match</v>
          </cell>
          <cell r="D11799" t="str">
            <v>iStar</v>
          </cell>
          <cell r="E11799" t="str">
            <v>Step-Up</v>
          </cell>
        </row>
        <row r="11800">
          <cell r="A11800" t="str">
            <v>3136F5FV8</v>
          </cell>
          <cell r="B11800" t="str">
            <v>x3136F5FV8</v>
          </cell>
          <cell r="C11800" t="str">
            <v>Match</v>
          </cell>
          <cell r="D11800" t="str">
            <v>iStar</v>
          </cell>
          <cell r="E11800" t="str">
            <v>CallableStep-Up</v>
          </cell>
        </row>
        <row r="11801">
          <cell r="A11801" t="str">
            <v>3136F5FW6</v>
          </cell>
          <cell r="B11801" t="str">
            <v>x3136F5FW6</v>
          </cell>
          <cell r="C11801" t="str">
            <v>Match</v>
          </cell>
          <cell r="D11801" t="str">
            <v>iStar</v>
          </cell>
          <cell r="E11801" t="str">
            <v>Step-Up</v>
          </cell>
        </row>
        <row r="11802">
          <cell r="A11802" t="str">
            <v>3136F5FW6</v>
          </cell>
          <cell r="B11802" t="str">
            <v>x3136F5FW6</v>
          </cell>
          <cell r="C11802" t="str">
            <v>Match</v>
          </cell>
          <cell r="D11802" t="str">
            <v>iStar</v>
          </cell>
          <cell r="E11802" t="str">
            <v>Callable</v>
          </cell>
        </row>
        <row r="11803">
          <cell r="A11803" t="str">
            <v>3136F5FX4</v>
          </cell>
          <cell r="B11803" t="str">
            <v>x3136F5FX4</v>
          </cell>
          <cell r="C11803" t="str">
            <v>Match</v>
          </cell>
          <cell r="D11803" t="str">
            <v>iStar</v>
          </cell>
          <cell r="E11803" t="str">
            <v>Callable</v>
          </cell>
        </row>
        <row r="11804">
          <cell r="A11804" t="str">
            <v>3136F5FX4</v>
          </cell>
          <cell r="B11804" t="str">
            <v>x3136F5FX4</v>
          </cell>
          <cell r="C11804" t="str">
            <v>Match</v>
          </cell>
          <cell r="D11804" t="str">
            <v>iStar</v>
          </cell>
          <cell r="E11804" t="str">
            <v>Callable</v>
          </cell>
        </row>
        <row r="11805">
          <cell r="A11805" t="str">
            <v>3136F5FY2</v>
          </cell>
          <cell r="B11805" t="str">
            <v>x3136F5FY2</v>
          </cell>
          <cell r="C11805" t="str">
            <v>Match</v>
          </cell>
          <cell r="D11805" t="str">
            <v>iStar</v>
          </cell>
          <cell r="E11805" t="str">
            <v>Callable</v>
          </cell>
        </row>
        <row r="11806">
          <cell r="A11806" t="str">
            <v>3136F5FY2</v>
          </cell>
          <cell r="B11806" t="str">
            <v>x3136F5FY2</v>
          </cell>
          <cell r="C11806" t="str">
            <v>Match</v>
          </cell>
          <cell r="D11806" t="str">
            <v>iStar</v>
          </cell>
          <cell r="E11806" t="str">
            <v>Callable</v>
          </cell>
        </row>
        <row r="11807">
          <cell r="A11807" t="str">
            <v>3136F5FZ9</v>
          </cell>
          <cell r="B11807" t="str">
            <v>x3136F5FZ9</v>
          </cell>
          <cell r="C11807" t="str">
            <v>Match</v>
          </cell>
          <cell r="D11807" t="str">
            <v>iStar</v>
          </cell>
          <cell r="E11807" t="str">
            <v>Callable</v>
          </cell>
        </row>
        <row r="11808">
          <cell r="A11808" t="str">
            <v>3136F5FZ9</v>
          </cell>
          <cell r="B11808" t="str">
            <v>x3136F5FZ9</v>
          </cell>
          <cell r="C11808" t="str">
            <v>Match</v>
          </cell>
          <cell r="D11808" t="str">
            <v>iStar</v>
          </cell>
          <cell r="E11808" t="str">
            <v>Callable</v>
          </cell>
        </row>
        <row r="11809">
          <cell r="A11809" t="str">
            <v>3136F5G21</v>
          </cell>
          <cell r="B11809" t="str">
            <v>x3136F5G21</v>
          </cell>
          <cell r="C11809" t="str">
            <v>Match</v>
          </cell>
          <cell r="D11809" t="str">
            <v>iStar</v>
          </cell>
          <cell r="E11809" t="str">
            <v>Callable</v>
          </cell>
        </row>
        <row r="11810">
          <cell r="A11810" t="str">
            <v>3136F5G21</v>
          </cell>
          <cell r="B11810" t="str">
            <v>x3136F5G21</v>
          </cell>
          <cell r="C11810" t="str">
            <v>Match</v>
          </cell>
          <cell r="D11810" t="str">
            <v>iStar</v>
          </cell>
          <cell r="E11810" t="str">
            <v>Callable</v>
          </cell>
        </row>
        <row r="11811">
          <cell r="A11811" t="str">
            <v>3136F5G39</v>
          </cell>
          <cell r="B11811" t="str">
            <v>x3136F5G39</v>
          </cell>
          <cell r="C11811" t="str">
            <v>Match</v>
          </cell>
          <cell r="D11811" t="str">
            <v>iStar</v>
          </cell>
          <cell r="E11811" t="str">
            <v>Callable</v>
          </cell>
        </row>
        <row r="11812">
          <cell r="A11812" t="str">
            <v>3136F5G39</v>
          </cell>
          <cell r="B11812" t="str">
            <v>x3136F5G39</v>
          </cell>
          <cell r="C11812" t="str">
            <v>Match</v>
          </cell>
          <cell r="D11812" t="str">
            <v>iStar</v>
          </cell>
          <cell r="E11812" t="str">
            <v>Callable</v>
          </cell>
        </row>
        <row r="11813">
          <cell r="A11813" t="str">
            <v>3136F5G47</v>
          </cell>
          <cell r="B11813" t="str">
            <v>x3136F5G47</v>
          </cell>
          <cell r="C11813" t="str">
            <v>Match</v>
          </cell>
          <cell r="D11813" t="str">
            <v>iStar</v>
          </cell>
          <cell r="E11813" t="str">
            <v>Callable</v>
          </cell>
        </row>
        <row r="11814">
          <cell r="A11814" t="str">
            <v>3136F5G47</v>
          </cell>
          <cell r="B11814" t="str">
            <v>x3136F5G47</v>
          </cell>
          <cell r="C11814" t="str">
            <v>Match</v>
          </cell>
          <cell r="D11814" t="str">
            <v>iStar</v>
          </cell>
          <cell r="E11814" t="str">
            <v>Callable</v>
          </cell>
        </row>
        <row r="11815">
          <cell r="A11815" t="str">
            <v>3136F5G54</v>
          </cell>
          <cell r="B11815" t="str">
            <v>x3136F5G54</v>
          </cell>
          <cell r="C11815" t="str">
            <v>Match</v>
          </cell>
          <cell r="D11815" t="str">
            <v>iStar</v>
          </cell>
          <cell r="E11815" t="str">
            <v>Callable</v>
          </cell>
        </row>
        <row r="11816">
          <cell r="A11816" t="str">
            <v>3136F5G54</v>
          </cell>
          <cell r="B11816" t="str">
            <v>x3136F5G54</v>
          </cell>
          <cell r="C11816" t="str">
            <v>Match</v>
          </cell>
          <cell r="D11816" t="str">
            <v>iStar</v>
          </cell>
          <cell r="E11816" t="str">
            <v>CallableStep-Up</v>
          </cell>
        </row>
        <row r="11817">
          <cell r="A11817" t="str">
            <v>3136F5G70</v>
          </cell>
          <cell r="B11817" t="str">
            <v>x3136F5G70</v>
          </cell>
          <cell r="C11817" t="str">
            <v>Match</v>
          </cell>
          <cell r="D11817" t="str">
            <v>iStar</v>
          </cell>
          <cell r="E11817" t="str">
            <v>Step-Up</v>
          </cell>
        </row>
        <row r="11818">
          <cell r="A11818" t="str">
            <v>3136F5G70</v>
          </cell>
          <cell r="B11818" t="str">
            <v>x3136F5G70</v>
          </cell>
          <cell r="C11818" t="str">
            <v>Match</v>
          </cell>
          <cell r="D11818" t="str">
            <v>iStar</v>
          </cell>
          <cell r="E11818" t="str">
            <v>Callable</v>
          </cell>
        </row>
        <row r="11819">
          <cell r="A11819" t="str">
            <v>3136F5G70</v>
          </cell>
          <cell r="B11819" t="str">
            <v>x3136F5G70</v>
          </cell>
          <cell r="C11819" t="str">
            <v>Match</v>
          </cell>
          <cell r="D11819" t="str">
            <v>iStar</v>
          </cell>
          <cell r="E11819" t="str">
            <v>Callable</v>
          </cell>
        </row>
        <row r="11820">
          <cell r="A11820" t="str">
            <v>3136F5GA3</v>
          </cell>
          <cell r="B11820" t="str">
            <v>x3136F5GA3</v>
          </cell>
          <cell r="C11820" t="str">
            <v>Match</v>
          </cell>
          <cell r="D11820" t="str">
            <v>iStar</v>
          </cell>
          <cell r="E11820" t="str">
            <v>CallableStep-Up</v>
          </cell>
        </row>
        <row r="11821">
          <cell r="A11821" t="str">
            <v>3136F5GA3</v>
          </cell>
          <cell r="B11821" t="str">
            <v>x3136F5GA3</v>
          </cell>
          <cell r="C11821" t="str">
            <v>Match</v>
          </cell>
          <cell r="D11821" t="str">
            <v>iStar</v>
          </cell>
          <cell r="E11821" t="str">
            <v>Bullet</v>
          </cell>
        </row>
        <row r="11822">
          <cell r="A11822" t="str">
            <v>3136F5GB1</v>
          </cell>
          <cell r="B11822" t="str">
            <v>x3136F5GB1</v>
          </cell>
          <cell r="C11822" t="str">
            <v>Match</v>
          </cell>
          <cell r="D11822" t="str">
            <v>iStar</v>
          </cell>
          <cell r="E11822" t="str">
            <v>Bullet</v>
          </cell>
        </row>
        <row r="11823">
          <cell r="A11823" t="str">
            <v>3136F5GB1</v>
          </cell>
          <cell r="B11823" t="str">
            <v>x3136F5GB1</v>
          </cell>
          <cell r="C11823" t="str">
            <v>Match</v>
          </cell>
          <cell r="D11823" t="str">
            <v>iStar</v>
          </cell>
          <cell r="E11823" t="str">
            <v>Bullet</v>
          </cell>
        </row>
        <row r="11824">
          <cell r="A11824" t="str">
            <v>3136F5GC9</v>
          </cell>
          <cell r="B11824" t="str">
            <v>x3136F5GC9</v>
          </cell>
          <cell r="C11824" t="str">
            <v>Match</v>
          </cell>
          <cell r="D11824" t="str">
            <v>iStar</v>
          </cell>
          <cell r="E11824" t="str">
            <v>Bullet</v>
          </cell>
        </row>
        <row r="11825">
          <cell r="A11825" t="str">
            <v>3136F5GC9</v>
          </cell>
          <cell r="B11825" t="str">
            <v>x3136F5GC9</v>
          </cell>
          <cell r="C11825" t="str">
            <v>Match</v>
          </cell>
          <cell r="D11825" t="str">
            <v>iStar</v>
          </cell>
          <cell r="E11825" t="str">
            <v>Bullet</v>
          </cell>
        </row>
        <row r="11826">
          <cell r="A11826" t="str">
            <v>3136F5GC9</v>
          </cell>
          <cell r="B11826" t="str">
            <v>x3136F5GC9</v>
          </cell>
          <cell r="C11826" t="str">
            <v>Match</v>
          </cell>
          <cell r="D11826" t="str">
            <v>iStar</v>
          </cell>
          <cell r="E11826" t="str">
            <v>Bullet</v>
          </cell>
        </row>
        <row r="11827">
          <cell r="A11827" t="str">
            <v>3136F5GD7</v>
          </cell>
          <cell r="B11827" t="str">
            <v>x3136F5GD7</v>
          </cell>
          <cell r="C11827" t="str">
            <v>Match</v>
          </cell>
          <cell r="D11827" t="str">
            <v>iStar</v>
          </cell>
          <cell r="E11827" t="str">
            <v>Callable</v>
          </cell>
        </row>
        <row r="11828">
          <cell r="A11828" t="str">
            <v>3136F5GD7</v>
          </cell>
          <cell r="B11828" t="str">
            <v>x3136F5GD7</v>
          </cell>
          <cell r="C11828" t="str">
            <v>Match</v>
          </cell>
          <cell r="D11828" t="str">
            <v>iStar</v>
          </cell>
          <cell r="E11828" t="str">
            <v>Callable</v>
          </cell>
        </row>
        <row r="11829">
          <cell r="A11829" t="str">
            <v>3136F5GE5</v>
          </cell>
          <cell r="B11829" t="str">
            <v>x3136F5GE5</v>
          </cell>
          <cell r="C11829" t="str">
            <v>Match</v>
          </cell>
          <cell r="D11829" t="str">
            <v>iStar</v>
          </cell>
          <cell r="E11829" t="str">
            <v>Callable</v>
          </cell>
        </row>
        <row r="11830">
          <cell r="A11830" t="str">
            <v>3136F5GE5</v>
          </cell>
          <cell r="B11830" t="str">
            <v>x3136F5GE5</v>
          </cell>
          <cell r="C11830" t="str">
            <v>Match</v>
          </cell>
          <cell r="D11830" t="str">
            <v>iStar</v>
          </cell>
          <cell r="E11830" t="str">
            <v>Bullet</v>
          </cell>
        </row>
        <row r="11831">
          <cell r="A11831" t="str">
            <v>3136F5GF2</v>
          </cell>
          <cell r="B11831" t="str">
            <v>x3136F5GF2</v>
          </cell>
          <cell r="C11831" t="str">
            <v>Match</v>
          </cell>
          <cell r="D11831" t="str">
            <v>iStar</v>
          </cell>
          <cell r="E11831" t="str">
            <v>Bullet</v>
          </cell>
        </row>
        <row r="11832">
          <cell r="A11832" t="str">
            <v>3136F5GF2</v>
          </cell>
          <cell r="B11832" t="str">
            <v>x3136F5GF2</v>
          </cell>
          <cell r="C11832" t="str">
            <v>Match</v>
          </cell>
          <cell r="D11832" t="str">
            <v>iStar</v>
          </cell>
          <cell r="E11832" t="str">
            <v>Callable</v>
          </cell>
        </row>
        <row r="11833">
          <cell r="A11833" t="str">
            <v>3136F5GG0</v>
          </cell>
          <cell r="B11833" t="str">
            <v>x3136F5GG0</v>
          </cell>
          <cell r="C11833" t="str">
            <v>Match</v>
          </cell>
          <cell r="D11833" t="str">
            <v>iStar</v>
          </cell>
          <cell r="E11833" t="str">
            <v>Callable</v>
          </cell>
        </row>
        <row r="11834">
          <cell r="A11834" t="str">
            <v>3136F5GG0</v>
          </cell>
          <cell r="B11834" t="str">
            <v>x3136F5GG0</v>
          </cell>
          <cell r="C11834" t="str">
            <v>Match</v>
          </cell>
          <cell r="D11834" t="str">
            <v>iStar</v>
          </cell>
          <cell r="E11834" t="str">
            <v>Callable</v>
          </cell>
        </row>
        <row r="11835">
          <cell r="A11835" t="str">
            <v>3136F5GH8</v>
          </cell>
          <cell r="B11835" t="str">
            <v>x3136F5GH8</v>
          </cell>
          <cell r="C11835" t="str">
            <v>Match</v>
          </cell>
          <cell r="D11835" t="str">
            <v>iStar</v>
          </cell>
          <cell r="E11835" t="str">
            <v>Callable</v>
          </cell>
        </row>
        <row r="11836">
          <cell r="A11836" t="str">
            <v>3136F5GH8</v>
          </cell>
          <cell r="B11836" t="str">
            <v>x3136F5GH8</v>
          </cell>
          <cell r="C11836" t="str">
            <v>Match</v>
          </cell>
          <cell r="D11836" t="str">
            <v>iStar</v>
          </cell>
          <cell r="E11836" t="str">
            <v>Callable</v>
          </cell>
        </row>
        <row r="11837">
          <cell r="A11837" t="str">
            <v>3136F5GK1</v>
          </cell>
          <cell r="B11837" t="str">
            <v>x3136F5GK1</v>
          </cell>
          <cell r="C11837" t="str">
            <v>Match</v>
          </cell>
          <cell r="D11837" t="str">
            <v>iStar</v>
          </cell>
          <cell r="E11837" t="str">
            <v>Callable</v>
          </cell>
        </row>
        <row r="11838">
          <cell r="A11838" t="str">
            <v>3136F5GK1</v>
          </cell>
          <cell r="B11838" t="str">
            <v>x3136F5GK1</v>
          </cell>
          <cell r="C11838" t="str">
            <v>Match</v>
          </cell>
          <cell r="D11838" t="str">
            <v>iStar</v>
          </cell>
          <cell r="E11838" t="str">
            <v>Callable</v>
          </cell>
        </row>
        <row r="11839">
          <cell r="A11839" t="str">
            <v>3136F5GL9</v>
          </cell>
          <cell r="B11839" t="str">
            <v>x3136F5GL9</v>
          </cell>
          <cell r="C11839" t="str">
            <v>Match</v>
          </cell>
          <cell r="D11839" t="str">
            <v>iStar</v>
          </cell>
          <cell r="E11839" t="str">
            <v>Callable</v>
          </cell>
        </row>
        <row r="11840">
          <cell r="A11840" t="str">
            <v>3136F5GL9</v>
          </cell>
          <cell r="B11840" t="str">
            <v>x3136F5GL9</v>
          </cell>
          <cell r="C11840" t="str">
            <v>Match</v>
          </cell>
          <cell r="D11840" t="str">
            <v>iStar</v>
          </cell>
          <cell r="E11840" t="str">
            <v>Callable</v>
          </cell>
        </row>
        <row r="11841">
          <cell r="A11841" t="str">
            <v>3136F5GL9</v>
          </cell>
          <cell r="B11841" t="str">
            <v>x3136F5GL9</v>
          </cell>
          <cell r="C11841" t="str">
            <v>Match</v>
          </cell>
          <cell r="D11841" t="str">
            <v>iStar</v>
          </cell>
          <cell r="E11841" t="str">
            <v>Bullet</v>
          </cell>
        </row>
        <row r="11842">
          <cell r="A11842" t="str">
            <v>3136F5GM7</v>
          </cell>
          <cell r="B11842" t="str">
            <v>x3136F5GM7</v>
          </cell>
          <cell r="C11842" t="str">
            <v>Match</v>
          </cell>
          <cell r="D11842" t="str">
            <v>iStar</v>
          </cell>
          <cell r="E11842" t="str">
            <v>Bullet</v>
          </cell>
        </row>
        <row r="11843">
          <cell r="A11843" t="str">
            <v>3136F5GM7</v>
          </cell>
          <cell r="B11843" t="str">
            <v>x3136F5GM7</v>
          </cell>
          <cell r="C11843" t="str">
            <v>Match</v>
          </cell>
          <cell r="D11843" t="str">
            <v>iStar</v>
          </cell>
          <cell r="E11843" t="str">
            <v>Bullet</v>
          </cell>
        </row>
        <row r="11844">
          <cell r="A11844" t="str">
            <v>3136F5GN5</v>
          </cell>
          <cell r="B11844" t="str">
            <v>x3136F5GN5</v>
          </cell>
          <cell r="C11844" t="str">
            <v>Match</v>
          </cell>
          <cell r="D11844" t="str">
            <v>iStar</v>
          </cell>
          <cell r="E11844" t="str">
            <v>Bullet</v>
          </cell>
        </row>
        <row r="11845">
          <cell r="A11845" t="str">
            <v>3136F5GN5</v>
          </cell>
          <cell r="B11845" t="str">
            <v>x3136F5GN5</v>
          </cell>
          <cell r="C11845" t="str">
            <v>Match</v>
          </cell>
          <cell r="D11845" t="str">
            <v>iStar</v>
          </cell>
          <cell r="E11845" t="str">
            <v>Bullet</v>
          </cell>
        </row>
        <row r="11846">
          <cell r="A11846" t="str">
            <v>3136F5GP0</v>
          </cell>
          <cell r="B11846" t="str">
            <v>x3136F5GP0</v>
          </cell>
          <cell r="C11846" t="str">
            <v>Match</v>
          </cell>
          <cell r="D11846" t="str">
            <v>iStar</v>
          </cell>
          <cell r="E11846" t="str">
            <v>Callable</v>
          </cell>
        </row>
        <row r="11847">
          <cell r="A11847" t="str">
            <v>3136F5GP0</v>
          </cell>
          <cell r="B11847" t="str">
            <v>x3136F5GP0</v>
          </cell>
          <cell r="C11847" t="str">
            <v>Match</v>
          </cell>
          <cell r="D11847" t="str">
            <v>iStar</v>
          </cell>
          <cell r="E11847" t="str">
            <v>Callable</v>
          </cell>
        </row>
        <row r="11848">
          <cell r="A11848" t="str">
            <v>3136F5GP0</v>
          </cell>
          <cell r="B11848" t="str">
            <v>x3136F5GP0</v>
          </cell>
          <cell r="C11848" t="str">
            <v>Match</v>
          </cell>
          <cell r="D11848" t="str">
            <v>iStar</v>
          </cell>
          <cell r="E11848" t="str">
            <v>Callable</v>
          </cell>
        </row>
        <row r="11849">
          <cell r="A11849" t="str">
            <v>3136F5GR6</v>
          </cell>
          <cell r="B11849" t="str">
            <v>x3136F5GR6</v>
          </cell>
          <cell r="C11849" t="str">
            <v>Match</v>
          </cell>
          <cell r="D11849" t="str">
            <v>iStar</v>
          </cell>
          <cell r="E11849" t="str">
            <v>Callable</v>
          </cell>
        </row>
        <row r="11850">
          <cell r="A11850" t="str">
            <v>3136F5GR6</v>
          </cell>
          <cell r="B11850" t="str">
            <v>x3136F5GR6</v>
          </cell>
          <cell r="C11850" t="str">
            <v>Match</v>
          </cell>
          <cell r="D11850" t="str">
            <v>iStar</v>
          </cell>
          <cell r="E11850" t="str">
            <v>Callable</v>
          </cell>
        </row>
        <row r="11851">
          <cell r="A11851" t="str">
            <v>3136F5GT2</v>
          </cell>
          <cell r="B11851" t="str">
            <v>x3136F5GT2</v>
          </cell>
          <cell r="C11851" t="str">
            <v>Match</v>
          </cell>
          <cell r="D11851" t="str">
            <v>iStar</v>
          </cell>
          <cell r="E11851" t="str">
            <v>Bullet</v>
          </cell>
        </row>
        <row r="11852">
          <cell r="A11852" t="str">
            <v>3136F5GT2</v>
          </cell>
          <cell r="B11852" t="str">
            <v>x3136F5GT2</v>
          </cell>
          <cell r="C11852" t="str">
            <v>Match</v>
          </cell>
          <cell r="D11852" t="str">
            <v>iStar</v>
          </cell>
          <cell r="E11852" t="str">
            <v>Callable</v>
          </cell>
        </row>
        <row r="11853">
          <cell r="A11853" t="str">
            <v>3136F5GU9</v>
          </cell>
          <cell r="B11853" t="str">
            <v>x3136F5GU9</v>
          </cell>
          <cell r="C11853" t="str">
            <v>Match</v>
          </cell>
          <cell r="D11853" t="str">
            <v>iStar</v>
          </cell>
          <cell r="E11853" t="str">
            <v>Bullet</v>
          </cell>
        </row>
        <row r="11854">
          <cell r="A11854" t="str">
            <v>3136F5GU9</v>
          </cell>
          <cell r="B11854" t="str">
            <v>x3136F5GU9</v>
          </cell>
          <cell r="C11854" t="str">
            <v>Match</v>
          </cell>
          <cell r="D11854" t="str">
            <v>iStar</v>
          </cell>
          <cell r="E11854" t="str">
            <v>Callable</v>
          </cell>
        </row>
        <row r="11855">
          <cell r="A11855" t="str">
            <v>3136F5GV7</v>
          </cell>
          <cell r="B11855" t="str">
            <v>x3136F5GV7</v>
          </cell>
          <cell r="C11855" t="str">
            <v>Match</v>
          </cell>
          <cell r="D11855" t="str">
            <v>iStar</v>
          </cell>
          <cell r="E11855" t="str">
            <v>Callable</v>
          </cell>
        </row>
        <row r="11856">
          <cell r="A11856" t="str">
            <v>3136F5GV7</v>
          </cell>
          <cell r="B11856" t="str">
            <v>x3136F5GV7</v>
          </cell>
          <cell r="C11856" t="str">
            <v>Match</v>
          </cell>
          <cell r="D11856" t="str">
            <v>iStar</v>
          </cell>
          <cell r="E11856" t="str">
            <v>CallableStep-Up</v>
          </cell>
        </row>
        <row r="11857">
          <cell r="A11857" t="str">
            <v>3136F5GW5</v>
          </cell>
          <cell r="B11857" t="str">
            <v>x3136F5GW5</v>
          </cell>
          <cell r="C11857" t="str">
            <v>Match</v>
          </cell>
          <cell r="D11857" t="str">
            <v>iStar</v>
          </cell>
          <cell r="E11857" t="str">
            <v>Step-Up</v>
          </cell>
        </row>
        <row r="11858">
          <cell r="A11858" t="str">
            <v>3136F5GW5</v>
          </cell>
          <cell r="B11858" t="str">
            <v>x3136F5GW5</v>
          </cell>
          <cell r="C11858" t="str">
            <v>Match</v>
          </cell>
          <cell r="D11858" t="str">
            <v>iStar</v>
          </cell>
          <cell r="E11858" t="str">
            <v>CallableStep-Up</v>
          </cell>
        </row>
        <row r="11859">
          <cell r="A11859" t="str">
            <v>3136F5GX3</v>
          </cell>
          <cell r="B11859" t="str">
            <v>x3136F5GX3</v>
          </cell>
          <cell r="C11859" t="str">
            <v>Match</v>
          </cell>
          <cell r="D11859" t="str">
            <v>iStar</v>
          </cell>
          <cell r="E11859" t="str">
            <v>Step-Up</v>
          </cell>
        </row>
        <row r="11860">
          <cell r="A11860" t="str">
            <v>3136F5GX3</v>
          </cell>
          <cell r="B11860" t="str">
            <v>x3136F5GX3</v>
          </cell>
          <cell r="C11860" t="str">
            <v>Match</v>
          </cell>
          <cell r="D11860" t="str">
            <v>iStar</v>
          </cell>
          <cell r="E11860" t="str">
            <v>Callable</v>
          </cell>
        </row>
        <row r="11861">
          <cell r="A11861" t="str">
            <v>3136F5GZ8</v>
          </cell>
          <cell r="B11861" t="str">
            <v>x3136F5GZ8</v>
          </cell>
          <cell r="C11861" t="str">
            <v>Match</v>
          </cell>
          <cell r="D11861" t="str">
            <v>iStar</v>
          </cell>
          <cell r="E11861" t="str">
            <v>Bullet</v>
          </cell>
        </row>
        <row r="11862">
          <cell r="A11862" t="str">
            <v>3136F5GZ8</v>
          </cell>
          <cell r="B11862" t="str">
            <v>x3136F5GZ8</v>
          </cell>
          <cell r="C11862" t="str">
            <v>Match</v>
          </cell>
          <cell r="D11862" t="str">
            <v>iStar</v>
          </cell>
          <cell r="E11862" t="str">
            <v>Callable</v>
          </cell>
        </row>
        <row r="11863">
          <cell r="A11863" t="str">
            <v>3136F5H61</v>
          </cell>
          <cell r="B11863" t="str">
            <v>x3136F5H61</v>
          </cell>
          <cell r="C11863" t="str">
            <v>Match</v>
          </cell>
          <cell r="D11863" t="str">
            <v>iStar</v>
          </cell>
          <cell r="E11863" t="str">
            <v>Callable</v>
          </cell>
        </row>
        <row r="11864">
          <cell r="A11864" t="str">
            <v>3136F5H61</v>
          </cell>
          <cell r="B11864" t="str">
            <v>x3136F5H61</v>
          </cell>
          <cell r="C11864" t="str">
            <v>Match</v>
          </cell>
          <cell r="D11864" t="str">
            <v>iStar</v>
          </cell>
          <cell r="E11864" t="str">
            <v>CallableStep-Up</v>
          </cell>
        </row>
        <row r="11865">
          <cell r="A11865" t="str">
            <v>3136F5H79</v>
          </cell>
          <cell r="B11865" t="str">
            <v>x3136F5H79</v>
          </cell>
          <cell r="C11865" t="str">
            <v>Match</v>
          </cell>
          <cell r="D11865" t="str">
            <v>iStar</v>
          </cell>
          <cell r="E11865" t="str">
            <v>Step-Up</v>
          </cell>
        </row>
        <row r="11866">
          <cell r="A11866" t="str">
            <v>3136F5H79</v>
          </cell>
          <cell r="B11866" t="str">
            <v>x3136F5H79</v>
          </cell>
          <cell r="C11866" t="str">
            <v>Match</v>
          </cell>
          <cell r="D11866" t="str">
            <v>iStar</v>
          </cell>
          <cell r="E11866" t="str">
            <v>CallableStep-Up</v>
          </cell>
        </row>
        <row r="11867">
          <cell r="A11867" t="str">
            <v>3136F5H87</v>
          </cell>
          <cell r="B11867" t="str">
            <v>x3136F5H87</v>
          </cell>
          <cell r="C11867" t="str">
            <v>Match</v>
          </cell>
          <cell r="D11867" t="str">
            <v>iStar</v>
          </cell>
          <cell r="E11867" t="str">
            <v>Step-Up</v>
          </cell>
        </row>
        <row r="11868">
          <cell r="A11868" t="str">
            <v>3136F5HA2</v>
          </cell>
          <cell r="B11868" t="str">
            <v>x3136F5HA2</v>
          </cell>
          <cell r="C11868" t="str">
            <v>Match</v>
          </cell>
          <cell r="D11868" t="str">
            <v>iStar</v>
          </cell>
          <cell r="E11868" t="str">
            <v>Callable</v>
          </cell>
        </row>
        <row r="11869">
          <cell r="A11869" t="str">
            <v>3136F5HA2</v>
          </cell>
          <cell r="B11869" t="str">
            <v>x3136F5HA2</v>
          </cell>
          <cell r="C11869" t="str">
            <v>Match</v>
          </cell>
          <cell r="D11869" t="str">
            <v>iStar</v>
          </cell>
          <cell r="E11869" t="str">
            <v>Callable</v>
          </cell>
        </row>
        <row r="11870">
          <cell r="A11870" t="str">
            <v>3136F5HB0</v>
          </cell>
          <cell r="B11870" t="str">
            <v>x3136F5HB0</v>
          </cell>
          <cell r="C11870" t="str">
            <v>Match</v>
          </cell>
          <cell r="D11870" t="str">
            <v>iStar</v>
          </cell>
          <cell r="E11870" t="str">
            <v>Callable</v>
          </cell>
        </row>
        <row r="11871">
          <cell r="A11871" t="str">
            <v>3136F5HB0</v>
          </cell>
          <cell r="B11871" t="str">
            <v>x3136F5HB0</v>
          </cell>
          <cell r="C11871" t="str">
            <v>Match</v>
          </cell>
          <cell r="D11871" t="str">
            <v>iStar</v>
          </cell>
          <cell r="E11871" t="str">
            <v>Callable</v>
          </cell>
        </row>
        <row r="11872">
          <cell r="A11872" t="str">
            <v>3136F5HC8</v>
          </cell>
          <cell r="B11872" t="str">
            <v>x3136F5HC8</v>
          </cell>
          <cell r="C11872" t="str">
            <v>Match</v>
          </cell>
          <cell r="D11872" t="str">
            <v>iStar</v>
          </cell>
          <cell r="E11872" t="str">
            <v>Callable</v>
          </cell>
        </row>
        <row r="11873">
          <cell r="A11873" t="str">
            <v>3136F5HC8</v>
          </cell>
          <cell r="B11873" t="str">
            <v>x3136F5HC8</v>
          </cell>
          <cell r="C11873" t="str">
            <v>Match</v>
          </cell>
          <cell r="D11873" t="str">
            <v>iStar</v>
          </cell>
          <cell r="E11873" t="str">
            <v>Callable</v>
          </cell>
        </row>
        <row r="11874">
          <cell r="A11874" t="str">
            <v>3136F5HE4</v>
          </cell>
          <cell r="B11874" t="str">
            <v>x3136F5HE4</v>
          </cell>
          <cell r="C11874" t="str">
            <v>Match</v>
          </cell>
          <cell r="D11874" t="str">
            <v>iStar</v>
          </cell>
          <cell r="E11874" t="str">
            <v>Callable</v>
          </cell>
        </row>
        <row r="11875">
          <cell r="A11875" t="str">
            <v>3136F5HE4</v>
          </cell>
          <cell r="B11875" t="str">
            <v>x3136F5HE4</v>
          </cell>
          <cell r="C11875" t="str">
            <v>Match</v>
          </cell>
          <cell r="D11875" t="str">
            <v>iStar</v>
          </cell>
          <cell r="E11875" t="str">
            <v>Bullet</v>
          </cell>
        </row>
        <row r="11876">
          <cell r="A11876" t="str">
            <v>3136F5HF1</v>
          </cell>
          <cell r="B11876" t="str">
            <v>x3136F5HF1</v>
          </cell>
          <cell r="C11876" t="str">
            <v>Match</v>
          </cell>
          <cell r="D11876" t="str">
            <v>iStar</v>
          </cell>
          <cell r="E11876" t="str">
            <v>Callable</v>
          </cell>
        </row>
        <row r="11877">
          <cell r="A11877" t="str">
            <v>3136F5HF1</v>
          </cell>
          <cell r="B11877" t="str">
            <v>x3136F5HF1</v>
          </cell>
          <cell r="C11877" t="str">
            <v>Match</v>
          </cell>
          <cell r="D11877" t="str">
            <v>iStar</v>
          </cell>
          <cell r="E11877" t="str">
            <v>Callable</v>
          </cell>
        </row>
        <row r="11878">
          <cell r="A11878" t="str">
            <v>3136F5HG9</v>
          </cell>
          <cell r="B11878" t="str">
            <v>x3136F5HG9</v>
          </cell>
          <cell r="C11878" t="str">
            <v>Match</v>
          </cell>
          <cell r="D11878" t="str">
            <v>iStar</v>
          </cell>
          <cell r="E11878" t="str">
            <v>Callable</v>
          </cell>
        </row>
        <row r="11879">
          <cell r="A11879" t="str">
            <v>3136F5HG9</v>
          </cell>
          <cell r="B11879" t="str">
            <v>x3136F5HG9</v>
          </cell>
          <cell r="C11879" t="str">
            <v>Match</v>
          </cell>
          <cell r="D11879" t="str">
            <v>iStar</v>
          </cell>
          <cell r="E11879" t="str">
            <v>Callable</v>
          </cell>
        </row>
        <row r="11880">
          <cell r="A11880" t="str">
            <v>3136F5HH7</v>
          </cell>
          <cell r="B11880" t="str">
            <v>x3136F5HH7</v>
          </cell>
          <cell r="C11880" t="str">
            <v>Match</v>
          </cell>
          <cell r="D11880" t="str">
            <v>iStar</v>
          </cell>
          <cell r="E11880" t="str">
            <v>Callable</v>
          </cell>
        </row>
        <row r="11881">
          <cell r="A11881" t="str">
            <v>3136F5HH7</v>
          </cell>
          <cell r="B11881" t="str">
            <v>x3136F5HH7</v>
          </cell>
          <cell r="C11881" t="str">
            <v>Match</v>
          </cell>
          <cell r="D11881" t="str">
            <v>iStar</v>
          </cell>
          <cell r="E11881" t="str">
            <v>Callable</v>
          </cell>
        </row>
        <row r="11882">
          <cell r="A11882" t="str">
            <v>3136F5HJ3</v>
          </cell>
          <cell r="B11882" t="str">
            <v>x3136F5HJ3</v>
          </cell>
          <cell r="C11882" t="str">
            <v>Match</v>
          </cell>
          <cell r="D11882" t="str">
            <v>iStar</v>
          </cell>
          <cell r="E11882" t="str">
            <v>Callable</v>
          </cell>
        </row>
        <row r="11883">
          <cell r="A11883" t="str">
            <v>3136F5HK0</v>
          </cell>
          <cell r="B11883" t="str">
            <v>x3136F5HK0</v>
          </cell>
          <cell r="C11883" t="str">
            <v>Match</v>
          </cell>
          <cell r="D11883" t="str">
            <v>iStar</v>
          </cell>
          <cell r="E11883" t="str">
            <v>Callable</v>
          </cell>
        </row>
        <row r="11884">
          <cell r="A11884" t="str">
            <v>3136F5HK0</v>
          </cell>
          <cell r="B11884" t="str">
            <v>x3136F5HK0</v>
          </cell>
          <cell r="C11884" t="str">
            <v>Match</v>
          </cell>
          <cell r="D11884" t="str">
            <v>iStar</v>
          </cell>
          <cell r="E11884" t="str">
            <v>Callable</v>
          </cell>
        </row>
        <row r="11885">
          <cell r="A11885" t="str">
            <v>3136F5HL8</v>
          </cell>
          <cell r="B11885" t="str">
            <v>x3136F5HL8</v>
          </cell>
          <cell r="C11885" t="str">
            <v>Match</v>
          </cell>
          <cell r="D11885" t="str">
            <v>iStar</v>
          </cell>
          <cell r="E11885" t="str">
            <v>Callable</v>
          </cell>
        </row>
        <row r="11886">
          <cell r="A11886" t="str">
            <v>3136F5HL8</v>
          </cell>
          <cell r="B11886" t="str">
            <v>x3136F5HL8</v>
          </cell>
          <cell r="C11886" t="str">
            <v>Match</v>
          </cell>
          <cell r="D11886" t="str">
            <v>iStar</v>
          </cell>
          <cell r="E11886" t="str">
            <v>Callable</v>
          </cell>
        </row>
        <row r="11887">
          <cell r="A11887" t="str">
            <v>3136F5HM6</v>
          </cell>
          <cell r="B11887" t="str">
            <v>x3136F5HM6</v>
          </cell>
          <cell r="C11887" t="str">
            <v>Match</v>
          </cell>
          <cell r="D11887" t="str">
            <v>iStar</v>
          </cell>
          <cell r="E11887" t="str">
            <v>Callable</v>
          </cell>
        </row>
        <row r="11888">
          <cell r="A11888" t="str">
            <v>3136F5HN4</v>
          </cell>
          <cell r="B11888" t="str">
            <v>x3136F5HN4</v>
          </cell>
          <cell r="C11888" t="str">
            <v>Match</v>
          </cell>
          <cell r="D11888" t="str">
            <v>iStar</v>
          </cell>
          <cell r="E11888" t="str">
            <v>Callable</v>
          </cell>
        </row>
        <row r="11889">
          <cell r="A11889" t="str">
            <v>3136F5HN4</v>
          </cell>
          <cell r="B11889" t="str">
            <v>x3136F5HN4</v>
          </cell>
          <cell r="C11889" t="str">
            <v>Match</v>
          </cell>
          <cell r="D11889" t="str">
            <v>iStar</v>
          </cell>
          <cell r="E11889" t="str">
            <v>Callable</v>
          </cell>
        </row>
        <row r="11890">
          <cell r="A11890" t="str">
            <v>3136F5HP9</v>
          </cell>
          <cell r="B11890" t="str">
            <v>x3136F5HP9</v>
          </cell>
          <cell r="C11890" t="str">
            <v>Match</v>
          </cell>
          <cell r="D11890" t="str">
            <v>iStar</v>
          </cell>
          <cell r="E11890" t="str">
            <v>Callable</v>
          </cell>
        </row>
        <row r="11891">
          <cell r="A11891" t="str">
            <v>3136F5HP9</v>
          </cell>
          <cell r="B11891" t="str">
            <v>x3136F5HP9</v>
          </cell>
          <cell r="C11891" t="str">
            <v>Match</v>
          </cell>
          <cell r="D11891" t="str">
            <v>iStar</v>
          </cell>
          <cell r="E11891" t="str">
            <v>Callable</v>
          </cell>
        </row>
        <row r="11892">
          <cell r="A11892" t="str">
            <v>3136F5HP9</v>
          </cell>
          <cell r="B11892" t="str">
            <v>x3136F5HP9</v>
          </cell>
          <cell r="C11892" t="str">
            <v>Match</v>
          </cell>
          <cell r="D11892" t="str">
            <v>iStar</v>
          </cell>
          <cell r="E11892" t="str">
            <v>Callable</v>
          </cell>
        </row>
        <row r="11893">
          <cell r="A11893" t="str">
            <v>3136F5HQ7</v>
          </cell>
          <cell r="B11893" t="str">
            <v>x3136F5HQ7</v>
          </cell>
          <cell r="C11893" t="str">
            <v>Match</v>
          </cell>
          <cell r="D11893" t="str">
            <v>iStar</v>
          </cell>
          <cell r="E11893" t="str">
            <v>Callable</v>
          </cell>
        </row>
        <row r="11894">
          <cell r="A11894" t="str">
            <v>3136F5HQ7</v>
          </cell>
          <cell r="B11894" t="str">
            <v>x3136F5HQ7</v>
          </cell>
          <cell r="C11894" t="str">
            <v>Match</v>
          </cell>
          <cell r="D11894" t="str">
            <v>iStar</v>
          </cell>
          <cell r="E11894" t="str">
            <v>Callable</v>
          </cell>
        </row>
        <row r="11895">
          <cell r="A11895" t="str">
            <v>3136F5HR5</v>
          </cell>
          <cell r="B11895" t="str">
            <v>x3136F5HR5</v>
          </cell>
          <cell r="C11895" t="str">
            <v>Match</v>
          </cell>
          <cell r="D11895" t="str">
            <v>iStar</v>
          </cell>
          <cell r="E11895" t="str">
            <v>Callable</v>
          </cell>
        </row>
        <row r="11896">
          <cell r="A11896" t="str">
            <v>3136F5HR5</v>
          </cell>
          <cell r="B11896" t="str">
            <v>x3136F5HR5</v>
          </cell>
          <cell r="C11896" t="str">
            <v>Match</v>
          </cell>
          <cell r="D11896" t="str">
            <v>iStar</v>
          </cell>
          <cell r="E11896" t="str">
            <v>Callable</v>
          </cell>
        </row>
        <row r="11897">
          <cell r="A11897" t="str">
            <v>3136F5HR5</v>
          </cell>
          <cell r="B11897" t="str">
            <v>x3136F5HR5</v>
          </cell>
          <cell r="C11897" t="str">
            <v>Match</v>
          </cell>
          <cell r="D11897" t="str">
            <v>iStar</v>
          </cell>
          <cell r="E11897" t="str">
            <v>Callable</v>
          </cell>
        </row>
        <row r="11898">
          <cell r="A11898" t="str">
            <v>3136F5HS3</v>
          </cell>
          <cell r="B11898" t="str">
            <v>x3136F5HS3</v>
          </cell>
          <cell r="C11898" t="str">
            <v>Match</v>
          </cell>
          <cell r="D11898" t="str">
            <v>iStar</v>
          </cell>
          <cell r="E11898" t="str">
            <v>Callable</v>
          </cell>
        </row>
        <row r="11899">
          <cell r="A11899" t="str">
            <v>3136F5HT1</v>
          </cell>
          <cell r="B11899" t="str">
            <v>x3136F5HT1</v>
          </cell>
          <cell r="C11899" t="str">
            <v>Match</v>
          </cell>
          <cell r="D11899" t="str">
            <v>iStar</v>
          </cell>
          <cell r="E11899" t="str">
            <v>Callable</v>
          </cell>
        </row>
        <row r="11900">
          <cell r="A11900" t="str">
            <v>3136F5HT1</v>
          </cell>
          <cell r="B11900" t="str">
            <v>x3136F5HT1</v>
          </cell>
          <cell r="C11900" t="str">
            <v>Match</v>
          </cell>
          <cell r="D11900" t="str">
            <v>iStar</v>
          </cell>
          <cell r="E11900" t="str">
            <v>VariableRateBond</v>
          </cell>
        </row>
        <row r="11901">
          <cell r="A11901" t="str">
            <v>3136F5HU8</v>
          </cell>
          <cell r="B11901" t="str">
            <v>x3136F5HU8</v>
          </cell>
          <cell r="C11901" t="str">
            <v>Match</v>
          </cell>
          <cell r="D11901" t="str">
            <v>iStar</v>
          </cell>
          <cell r="E11901" t="str">
            <v>Callable</v>
          </cell>
        </row>
        <row r="11902">
          <cell r="A11902" t="str">
            <v>3136F5HU8</v>
          </cell>
          <cell r="B11902" t="str">
            <v>x3136F5HU8</v>
          </cell>
          <cell r="C11902" t="str">
            <v>Match</v>
          </cell>
          <cell r="D11902" t="str">
            <v>iStar</v>
          </cell>
          <cell r="E11902" t="str">
            <v>Callable</v>
          </cell>
        </row>
        <row r="11903">
          <cell r="A11903" t="str">
            <v>3136F5HV6</v>
          </cell>
          <cell r="B11903" t="str">
            <v>x3136F5HV6</v>
          </cell>
          <cell r="C11903" t="str">
            <v>Match</v>
          </cell>
          <cell r="D11903" t="str">
            <v>iStar</v>
          </cell>
          <cell r="E11903" t="str">
            <v>Callable</v>
          </cell>
        </row>
        <row r="11904">
          <cell r="A11904" t="str">
            <v>3136F5HV6</v>
          </cell>
          <cell r="B11904" t="str">
            <v>x3136F5HV6</v>
          </cell>
          <cell r="C11904" t="str">
            <v>Match</v>
          </cell>
          <cell r="D11904" t="str">
            <v>iStar</v>
          </cell>
          <cell r="E11904" t="str">
            <v>Callable</v>
          </cell>
        </row>
        <row r="11905">
          <cell r="A11905" t="str">
            <v>3136F5HW4</v>
          </cell>
          <cell r="B11905" t="str">
            <v>x3136F5HW4</v>
          </cell>
          <cell r="C11905" t="str">
            <v>Match</v>
          </cell>
          <cell r="D11905" t="str">
            <v>iStar</v>
          </cell>
          <cell r="E11905" t="str">
            <v>CallableStep-Up</v>
          </cell>
        </row>
        <row r="11906">
          <cell r="A11906" t="str">
            <v>3136F5HW4</v>
          </cell>
          <cell r="B11906" t="str">
            <v>x3136F5HW4</v>
          </cell>
          <cell r="C11906" t="str">
            <v>Match</v>
          </cell>
          <cell r="D11906" t="str">
            <v>iStar</v>
          </cell>
          <cell r="E11906" t="str">
            <v>Step-Up</v>
          </cell>
        </row>
        <row r="11907">
          <cell r="A11907" t="str">
            <v>3136F5HX2</v>
          </cell>
          <cell r="B11907" t="str">
            <v>x3136F5HX2</v>
          </cell>
          <cell r="C11907" t="str">
            <v>Match</v>
          </cell>
          <cell r="D11907" t="str">
            <v>iStar</v>
          </cell>
          <cell r="E11907" t="str">
            <v>Callable</v>
          </cell>
        </row>
        <row r="11908">
          <cell r="A11908" t="str">
            <v>3136F5HX2</v>
          </cell>
          <cell r="B11908" t="str">
            <v>x3136F5HX2</v>
          </cell>
          <cell r="C11908" t="str">
            <v>Match</v>
          </cell>
          <cell r="D11908" t="str">
            <v>iStar</v>
          </cell>
          <cell r="E11908" t="str">
            <v>Callable</v>
          </cell>
        </row>
        <row r="11909">
          <cell r="A11909" t="str">
            <v>3136F5HY0</v>
          </cell>
          <cell r="B11909" t="str">
            <v>x3136F5HY0</v>
          </cell>
          <cell r="C11909" t="str">
            <v>Match</v>
          </cell>
          <cell r="D11909" t="str">
            <v>iStar</v>
          </cell>
          <cell r="E11909" t="str">
            <v>CallableStep-Up</v>
          </cell>
        </row>
        <row r="11910">
          <cell r="A11910" t="str">
            <v>3136F5HY0</v>
          </cell>
          <cell r="B11910" t="str">
            <v>x3136F5HY0</v>
          </cell>
          <cell r="C11910" t="str">
            <v>Match</v>
          </cell>
          <cell r="D11910" t="str">
            <v>iStar</v>
          </cell>
          <cell r="E11910" t="str">
            <v>Step-Up</v>
          </cell>
        </row>
        <row r="11911">
          <cell r="A11911" t="str">
            <v>3136F5HZ7</v>
          </cell>
          <cell r="B11911" t="str">
            <v>x3136F5HZ7</v>
          </cell>
          <cell r="C11911" t="str">
            <v>Match</v>
          </cell>
          <cell r="D11911" t="str">
            <v>iStar</v>
          </cell>
          <cell r="E11911" t="str">
            <v>Callable</v>
          </cell>
        </row>
        <row r="11912">
          <cell r="A11912" t="str">
            <v>3136F5HZ7</v>
          </cell>
          <cell r="B11912" t="str">
            <v>x3136F5HZ7</v>
          </cell>
          <cell r="C11912" t="str">
            <v>Match</v>
          </cell>
          <cell r="D11912" t="str">
            <v>iStar</v>
          </cell>
          <cell r="E11912" t="str">
            <v>Callable</v>
          </cell>
        </row>
        <row r="11913">
          <cell r="A11913" t="str">
            <v>3136F5J28</v>
          </cell>
          <cell r="B11913" t="str">
            <v>x3136F5J28</v>
          </cell>
          <cell r="C11913" t="str">
            <v>Match</v>
          </cell>
          <cell r="D11913" t="str">
            <v>iStar</v>
          </cell>
          <cell r="E11913" t="str">
            <v>CallableStep-Up</v>
          </cell>
        </row>
        <row r="11914">
          <cell r="A11914" t="str">
            <v>3136F5J28</v>
          </cell>
          <cell r="B11914" t="str">
            <v>x3136F5J28</v>
          </cell>
          <cell r="C11914" t="str">
            <v>Match</v>
          </cell>
          <cell r="D11914" t="str">
            <v>iStar</v>
          </cell>
          <cell r="E11914" t="str">
            <v>Step-Up</v>
          </cell>
        </row>
        <row r="11915">
          <cell r="A11915" t="str">
            <v>3136F5J36</v>
          </cell>
          <cell r="B11915" t="str">
            <v>x3136F5J36</v>
          </cell>
          <cell r="C11915" t="str">
            <v>Match</v>
          </cell>
          <cell r="D11915" t="str">
            <v>iStar</v>
          </cell>
          <cell r="E11915" t="str">
            <v>Callable</v>
          </cell>
        </row>
        <row r="11916">
          <cell r="A11916" t="str">
            <v>3136F5J44</v>
          </cell>
          <cell r="B11916" t="str">
            <v>x3136F5J44</v>
          </cell>
          <cell r="C11916" t="str">
            <v>Match</v>
          </cell>
          <cell r="D11916" t="str">
            <v>iStar</v>
          </cell>
          <cell r="E11916" t="str">
            <v>Callable</v>
          </cell>
        </row>
        <row r="11917">
          <cell r="A11917" t="str">
            <v>3136F5J44</v>
          </cell>
          <cell r="B11917" t="str">
            <v>x3136F5J44</v>
          </cell>
          <cell r="C11917" t="str">
            <v>Match</v>
          </cell>
          <cell r="D11917" t="str">
            <v>iStar</v>
          </cell>
          <cell r="E11917" t="str">
            <v>CallableStep-Up</v>
          </cell>
        </row>
        <row r="11918">
          <cell r="A11918" t="str">
            <v>3136F5J85</v>
          </cell>
          <cell r="B11918" t="str">
            <v>x3136F5J85</v>
          </cell>
          <cell r="C11918" t="str">
            <v>Match</v>
          </cell>
          <cell r="D11918" t="str">
            <v>iStar</v>
          </cell>
          <cell r="E11918" t="str">
            <v>Step-Up</v>
          </cell>
        </row>
        <row r="11919">
          <cell r="A11919" t="str">
            <v>3136F5J85</v>
          </cell>
          <cell r="B11919" t="str">
            <v>x3136F5J85</v>
          </cell>
          <cell r="C11919" t="str">
            <v>Match</v>
          </cell>
          <cell r="D11919" t="str">
            <v>iStar</v>
          </cell>
          <cell r="E11919" t="str">
            <v>Callable</v>
          </cell>
        </row>
        <row r="11920">
          <cell r="A11920" t="str">
            <v>3136F5J93</v>
          </cell>
          <cell r="B11920" t="str">
            <v>x3136F5J93</v>
          </cell>
          <cell r="C11920" t="str">
            <v>Match</v>
          </cell>
          <cell r="D11920" t="str">
            <v>iStar</v>
          </cell>
          <cell r="E11920" t="str">
            <v>Callable</v>
          </cell>
        </row>
        <row r="11921">
          <cell r="A11921" t="str">
            <v>3136F5J93</v>
          </cell>
          <cell r="B11921" t="str">
            <v>x3136F5J93</v>
          </cell>
          <cell r="C11921" t="str">
            <v>Match</v>
          </cell>
          <cell r="D11921" t="str">
            <v>iStar</v>
          </cell>
          <cell r="E11921" t="str">
            <v>Callable</v>
          </cell>
        </row>
        <row r="11922">
          <cell r="A11922" t="str">
            <v>3136F5J93</v>
          </cell>
          <cell r="B11922" t="str">
            <v>x3136F5J93</v>
          </cell>
          <cell r="C11922" t="str">
            <v>Match</v>
          </cell>
          <cell r="D11922" t="str">
            <v>iStar</v>
          </cell>
          <cell r="E11922" t="str">
            <v>Callable</v>
          </cell>
        </row>
        <row r="11923">
          <cell r="A11923" t="str">
            <v>3136F5JA0</v>
          </cell>
          <cell r="B11923" t="str">
            <v>x3136F5JA0</v>
          </cell>
          <cell r="C11923" t="str">
            <v>Match</v>
          </cell>
          <cell r="D11923" t="str">
            <v>iStar</v>
          </cell>
          <cell r="E11923" t="str">
            <v>CallableStep-Up</v>
          </cell>
        </row>
        <row r="11924">
          <cell r="A11924" t="str">
            <v>3136F5JA0</v>
          </cell>
          <cell r="B11924" t="str">
            <v>x3136F5JA0</v>
          </cell>
          <cell r="C11924" t="str">
            <v>Match</v>
          </cell>
          <cell r="D11924" t="str">
            <v>iStar</v>
          </cell>
          <cell r="E11924" t="str">
            <v>Step-Up</v>
          </cell>
        </row>
        <row r="11925">
          <cell r="A11925" t="str">
            <v>3136F5JB8</v>
          </cell>
          <cell r="B11925" t="str">
            <v>x3136F5JB8</v>
          </cell>
          <cell r="C11925" t="str">
            <v>Match</v>
          </cell>
          <cell r="D11925" t="str">
            <v>iStar</v>
          </cell>
          <cell r="E11925" t="str">
            <v>Step-Up</v>
          </cell>
        </row>
        <row r="11926">
          <cell r="A11926" t="str">
            <v>3136F5JB8</v>
          </cell>
          <cell r="B11926" t="str">
            <v>x3136F5JB8</v>
          </cell>
          <cell r="C11926" t="str">
            <v>Match</v>
          </cell>
          <cell r="D11926" t="str">
            <v>iStar</v>
          </cell>
          <cell r="E11926" t="str">
            <v>Callable</v>
          </cell>
        </row>
        <row r="11927">
          <cell r="A11927" t="str">
            <v>3136F5JC6</v>
          </cell>
          <cell r="B11927" t="str">
            <v>x3136F5JC6</v>
          </cell>
          <cell r="C11927" t="str">
            <v>Match</v>
          </cell>
          <cell r="D11927" t="str">
            <v>iStar</v>
          </cell>
          <cell r="E11927" t="str">
            <v>Callable</v>
          </cell>
        </row>
        <row r="11928">
          <cell r="A11928" t="str">
            <v>3136F5JC6</v>
          </cell>
          <cell r="B11928" t="str">
            <v>x3136F5JC6</v>
          </cell>
          <cell r="C11928" t="str">
            <v>Match</v>
          </cell>
          <cell r="D11928" t="str">
            <v>iStar</v>
          </cell>
          <cell r="E11928" t="str">
            <v>CallableStep-Up</v>
          </cell>
        </row>
        <row r="11929">
          <cell r="A11929" t="str">
            <v>3136F5JD4</v>
          </cell>
          <cell r="B11929" t="str">
            <v>x3136F5JD4</v>
          </cell>
          <cell r="C11929" t="str">
            <v>Match</v>
          </cell>
          <cell r="D11929" t="str">
            <v>iStar</v>
          </cell>
          <cell r="E11929" t="str">
            <v>Step-Up</v>
          </cell>
        </row>
        <row r="11930">
          <cell r="A11930" t="str">
            <v>3136F5JD4</v>
          </cell>
          <cell r="B11930" t="str">
            <v>x3136F5JD4</v>
          </cell>
          <cell r="C11930" t="str">
            <v>Match</v>
          </cell>
          <cell r="D11930" t="str">
            <v>iStar</v>
          </cell>
          <cell r="E11930" t="str">
            <v>Callable</v>
          </cell>
        </row>
        <row r="11931">
          <cell r="A11931" t="str">
            <v>3136F5JE2</v>
          </cell>
          <cell r="B11931" t="str">
            <v>x3136F5JE2</v>
          </cell>
          <cell r="C11931" t="str">
            <v>Match</v>
          </cell>
          <cell r="D11931" t="str">
            <v>iStar</v>
          </cell>
          <cell r="E11931" t="str">
            <v>Callable</v>
          </cell>
        </row>
        <row r="11932">
          <cell r="A11932" t="str">
            <v>3136F5JE2</v>
          </cell>
          <cell r="B11932" t="str">
            <v>x3136F5JE2</v>
          </cell>
          <cell r="C11932" t="str">
            <v>Match</v>
          </cell>
          <cell r="D11932" t="str">
            <v>iStar</v>
          </cell>
          <cell r="E11932" t="str">
            <v>Callable</v>
          </cell>
        </row>
        <row r="11933">
          <cell r="A11933" t="str">
            <v>3136F5JF9</v>
          </cell>
          <cell r="B11933" t="str">
            <v>x3136F5JF9</v>
          </cell>
          <cell r="C11933" t="str">
            <v>Match</v>
          </cell>
          <cell r="D11933" t="str">
            <v>iStar</v>
          </cell>
          <cell r="E11933" t="str">
            <v>Callable</v>
          </cell>
        </row>
        <row r="11934">
          <cell r="A11934" t="str">
            <v>3136F5JF9</v>
          </cell>
          <cell r="B11934" t="str">
            <v>x3136F5JF9</v>
          </cell>
          <cell r="C11934" t="str">
            <v>Match</v>
          </cell>
          <cell r="D11934" t="str">
            <v>iStar</v>
          </cell>
          <cell r="E11934" t="str">
            <v>CallableStep-Up</v>
          </cell>
        </row>
        <row r="11935">
          <cell r="A11935" t="str">
            <v>3136F5JG7</v>
          </cell>
          <cell r="B11935" t="str">
            <v>x3136F5JG7</v>
          </cell>
          <cell r="C11935" t="str">
            <v>Match</v>
          </cell>
          <cell r="D11935" t="str">
            <v>iStar</v>
          </cell>
          <cell r="E11935" t="str">
            <v>Step-Up</v>
          </cell>
        </row>
        <row r="11936">
          <cell r="A11936" t="str">
            <v>3136F5JG7</v>
          </cell>
          <cell r="B11936" t="str">
            <v>x3136F5JG7</v>
          </cell>
          <cell r="C11936" t="str">
            <v>Match</v>
          </cell>
          <cell r="D11936" t="str">
            <v>iStar</v>
          </cell>
          <cell r="E11936" t="str">
            <v>CallableStep-Up</v>
          </cell>
        </row>
        <row r="11937">
          <cell r="A11937" t="str">
            <v>3136F5JH5</v>
          </cell>
          <cell r="B11937" t="str">
            <v>x3136F5JH5</v>
          </cell>
          <cell r="C11937" t="str">
            <v>Match</v>
          </cell>
          <cell r="D11937" t="str">
            <v>iStar</v>
          </cell>
          <cell r="E11937" t="str">
            <v>Step-Up</v>
          </cell>
        </row>
        <row r="11938">
          <cell r="A11938" t="str">
            <v>3136F5JH5</v>
          </cell>
          <cell r="B11938" t="str">
            <v>x3136F5JH5</v>
          </cell>
          <cell r="C11938" t="str">
            <v>Match</v>
          </cell>
          <cell r="D11938" t="str">
            <v>iStar</v>
          </cell>
          <cell r="E11938" t="str">
            <v>Callable</v>
          </cell>
        </row>
        <row r="11939">
          <cell r="A11939" t="str">
            <v>3136F5JJ1</v>
          </cell>
          <cell r="B11939" t="str">
            <v>x3136F5JJ1</v>
          </cell>
          <cell r="C11939" t="str">
            <v>Match</v>
          </cell>
          <cell r="D11939" t="str">
            <v>iStar</v>
          </cell>
          <cell r="E11939" t="str">
            <v>Callable</v>
          </cell>
        </row>
        <row r="11940">
          <cell r="A11940" t="str">
            <v>3136F5JJ1</v>
          </cell>
          <cell r="B11940" t="str">
            <v>x3136F5JJ1</v>
          </cell>
          <cell r="C11940" t="str">
            <v>Match</v>
          </cell>
          <cell r="D11940" t="str">
            <v>iStar</v>
          </cell>
          <cell r="E11940" t="str">
            <v>Callable</v>
          </cell>
        </row>
        <row r="11941">
          <cell r="A11941" t="str">
            <v>3136F5JL6</v>
          </cell>
          <cell r="B11941" t="str">
            <v>x3136F5JL6</v>
          </cell>
          <cell r="C11941" t="str">
            <v>Match</v>
          </cell>
          <cell r="D11941" t="str">
            <v>iStar</v>
          </cell>
          <cell r="E11941" t="str">
            <v>Callable</v>
          </cell>
        </row>
        <row r="11942">
          <cell r="A11942" t="str">
            <v>3136F5JL6</v>
          </cell>
          <cell r="B11942" t="str">
            <v>x3136F5JL6</v>
          </cell>
          <cell r="C11942" t="str">
            <v>Match</v>
          </cell>
          <cell r="D11942" t="str">
            <v>iStar</v>
          </cell>
          <cell r="E11942" t="str">
            <v>Callable</v>
          </cell>
        </row>
        <row r="11943">
          <cell r="A11943" t="str">
            <v>3136F5JM4</v>
          </cell>
          <cell r="B11943" t="str">
            <v>x3136F5JM4</v>
          </cell>
          <cell r="C11943" t="str">
            <v>Match</v>
          </cell>
          <cell r="D11943" t="str">
            <v>iStar</v>
          </cell>
          <cell r="E11943" t="str">
            <v>Callable</v>
          </cell>
        </row>
        <row r="11944">
          <cell r="A11944" t="str">
            <v>3136F5JM4</v>
          </cell>
          <cell r="B11944" t="str">
            <v>x3136F5JM4</v>
          </cell>
          <cell r="C11944" t="str">
            <v>Match</v>
          </cell>
          <cell r="D11944" t="str">
            <v>iStar</v>
          </cell>
          <cell r="E11944" t="str">
            <v>Callable</v>
          </cell>
        </row>
        <row r="11945">
          <cell r="A11945" t="str">
            <v>3136F5JM4</v>
          </cell>
          <cell r="B11945" t="str">
            <v>x3136F5JM4</v>
          </cell>
          <cell r="C11945" t="str">
            <v>Match</v>
          </cell>
          <cell r="D11945" t="str">
            <v>iStar</v>
          </cell>
          <cell r="E11945" t="str">
            <v>Callable</v>
          </cell>
        </row>
        <row r="11946">
          <cell r="A11946" t="str">
            <v>3136F5JM4</v>
          </cell>
          <cell r="B11946" t="str">
            <v>x3136F5JM4</v>
          </cell>
          <cell r="C11946" t="str">
            <v>Match</v>
          </cell>
          <cell r="D11946" t="str">
            <v>iStar</v>
          </cell>
          <cell r="E11946" t="str">
            <v>Callable</v>
          </cell>
        </row>
        <row r="11947">
          <cell r="A11947" t="str">
            <v>3136F5JM4</v>
          </cell>
          <cell r="B11947" t="str">
            <v>x3136F5JM4</v>
          </cell>
          <cell r="C11947" t="str">
            <v>Match</v>
          </cell>
          <cell r="D11947" t="str">
            <v>iStar</v>
          </cell>
          <cell r="E11947" t="str">
            <v>Callable</v>
          </cell>
        </row>
        <row r="11948">
          <cell r="A11948" t="str">
            <v>3136F5JM4</v>
          </cell>
          <cell r="B11948" t="str">
            <v>x3136F5JM4</v>
          </cell>
          <cell r="C11948" t="str">
            <v>Match</v>
          </cell>
          <cell r="D11948" t="str">
            <v>iStar</v>
          </cell>
          <cell r="E11948" t="str">
            <v>Callable</v>
          </cell>
        </row>
        <row r="11949">
          <cell r="A11949" t="str">
            <v>3136F5JM4</v>
          </cell>
          <cell r="B11949" t="str">
            <v>x3136F5JM4</v>
          </cell>
          <cell r="C11949" t="str">
            <v>Match</v>
          </cell>
          <cell r="D11949" t="str">
            <v>iStar</v>
          </cell>
          <cell r="E11949" t="str">
            <v>Bullet</v>
          </cell>
        </row>
        <row r="11950">
          <cell r="A11950" t="str">
            <v>3136F5JN2</v>
          </cell>
          <cell r="B11950" t="str">
            <v>x3136F5JN2</v>
          </cell>
          <cell r="C11950" t="str">
            <v>Match</v>
          </cell>
          <cell r="D11950" t="str">
            <v>iStar</v>
          </cell>
          <cell r="E11950" t="str">
            <v>Callable</v>
          </cell>
        </row>
        <row r="11951">
          <cell r="A11951" t="str">
            <v>3136F5JN2</v>
          </cell>
          <cell r="B11951" t="str">
            <v>x3136F5JN2</v>
          </cell>
          <cell r="C11951" t="str">
            <v>Match</v>
          </cell>
          <cell r="D11951" t="str">
            <v>iStar</v>
          </cell>
          <cell r="E11951" t="str">
            <v>Callable</v>
          </cell>
        </row>
        <row r="11952">
          <cell r="A11952" t="str">
            <v>3136F5JN2</v>
          </cell>
          <cell r="B11952" t="str">
            <v>x3136F5JN2</v>
          </cell>
          <cell r="C11952" t="str">
            <v>Match</v>
          </cell>
          <cell r="D11952" t="str">
            <v>iStar</v>
          </cell>
          <cell r="E11952" t="str">
            <v>Callable</v>
          </cell>
        </row>
        <row r="11953">
          <cell r="A11953" t="str">
            <v>3136F5JP7</v>
          </cell>
          <cell r="B11953" t="str">
            <v>x3136F5JP7</v>
          </cell>
          <cell r="C11953" t="str">
            <v>Match</v>
          </cell>
          <cell r="D11953" t="str">
            <v>iStar</v>
          </cell>
          <cell r="E11953" t="str">
            <v>Callable</v>
          </cell>
        </row>
        <row r="11954">
          <cell r="A11954" t="str">
            <v>3136F5JP7</v>
          </cell>
          <cell r="B11954" t="str">
            <v>x3136F5JP7</v>
          </cell>
          <cell r="C11954" t="str">
            <v>Match</v>
          </cell>
          <cell r="D11954" t="str">
            <v>iStar</v>
          </cell>
          <cell r="E11954" t="str">
            <v>Bullet</v>
          </cell>
        </row>
        <row r="11955">
          <cell r="A11955" t="str">
            <v>3136F5JQ5</v>
          </cell>
          <cell r="B11955" t="str">
            <v>x3136F5JQ5</v>
          </cell>
          <cell r="C11955" t="str">
            <v>Match</v>
          </cell>
          <cell r="D11955" t="str">
            <v>iStar</v>
          </cell>
          <cell r="E11955" t="str">
            <v>Bullet</v>
          </cell>
        </row>
        <row r="11956">
          <cell r="A11956" t="str">
            <v>3136F5JQ5</v>
          </cell>
          <cell r="B11956" t="str">
            <v>x3136F5JQ5</v>
          </cell>
          <cell r="C11956" t="str">
            <v>Match</v>
          </cell>
          <cell r="D11956" t="str">
            <v>iStar</v>
          </cell>
          <cell r="E11956" t="str">
            <v>CallableStep-Up</v>
          </cell>
        </row>
        <row r="11957">
          <cell r="A11957" t="str">
            <v>3136F5JR3</v>
          </cell>
          <cell r="B11957" t="str">
            <v>x3136F5JR3</v>
          </cell>
          <cell r="C11957" t="str">
            <v>Match</v>
          </cell>
          <cell r="D11957" t="str">
            <v>iStar</v>
          </cell>
          <cell r="E11957" t="str">
            <v>Step-Up</v>
          </cell>
        </row>
        <row r="11958">
          <cell r="A11958" t="str">
            <v>3136F5JR3</v>
          </cell>
          <cell r="B11958" t="str">
            <v>x3136F5JR3</v>
          </cell>
          <cell r="C11958" t="str">
            <v>Match</v>
          </cell>
          <cell r="D11958" t="str">
            <v>iStar</v>
          </cell>
          <cell r="E11958" t="str">
            <v>Step-Up</v>
          </cell>
        </row>
        <row r="11959">
          <cell r="A11959" t="str">
            <v>3136F5JR3</v>
          </cell>
          <cell r="B11959" t="str">
            <v>x3136F5JR3</v>
          </cell>
          <cell r="C11959" t="str">
            <v>Match</v>
          </cell>
          <cell r="D11959" t="str">
            <v>iStar</v>
          </cell>
          <cell r="E11959" t="str">
            <v>Step-Up</v>
          </cell>
        </row>
        <row r="11960">
          <cell r="A11960" t="str">
            <v>3136F5JS1</v>
          </cell>
          <cell r="B11960" t="str">
            <v>x3136F5JS1</v>
          </cell>
          <cell r="C11960" t="str">
            <v>Match</v>
          </cell>
          <cell r="D11960" t="str">
            <v>iStar</v>
          </cell>
          <cell r="E11960" t="str">
            <v>Callable</v>
          </cell>
        </row>
        <row r="11961">
          <cell r="A11961" t="str">
            <v>3136F5JS1</v>
          </cell>
          <cell r="B11961" t="str">
            <v>x3136F5JS1</v>
          </cell>
          <cell r="C11961" t="str">
            <v>Match</v>
          </cell>
          <cell r="D11961" t="str">
            <v>iStar</v>
          </cell>
          <cell r="E11961" t="str">
            <v>Callable</v>
          </cell>
        </row>
        <row r="11962">
          <cell r="A11962" t="str">
            <v>3136F5JS1</v>
          </cell>
          <cell r="B11962" t="str">
            <v>x3136F5JS1</v>
          </cell>
          <cell r="C11962" t="str">
            <v>Match</v>
          </cell>
          <cell r="D11962" t="str">
            <v>iStar</v>
          </cell>
          <cell r="E11962" t="str">
            <v>CallableStep-Up</v>
          </cell>
        </row>
        <row r="11963">
          <cell r="A11963" t="str">
            <v>3136F5JT9</v>
          </cell>
          <cell r="B11963" t="str">
            <v>x3136F5JT9</v>
          </cell>
          <cell r="C11963" t="str">
            <v>Match</v>
          </cell>
          <cell r="D11963" t="str">
            <v>iStar</v>
          </cell>
          <cell r="E11963" t="str">
            <v>Step-Up</v>
          </cell>
        </row>
        <row r="11964">
          <cell r="A11964" t="str">
            <v>3136F5JT9</v>
          </cell>
          <cell r="B11964" t="str">
            <v>x3136F5JT9</v>
          </cell>
          <cell r="C11964" t="str">
            <v>Match</v>
          </cell>
          <cell r="D11964" t="str">
            <v>iStar</v>
          </cell>
          <cell r="E11964" t="str">
            <v>Step-Up</v>
          </cell>
        </row>
        <row r="11965">
          <cell r="A11965" t="str">
            <v>3136F5JT9</v>
          </cell>
          <cell r="B11965" t="str">
            <v>x3136F5JT9</v>
          </cell>
          <cell r="C11965" t="str">
            <v>Match</v>
          </cell>
          <cell r="D11965" t="str">
            <v>iStar</v>
          </cell>
          <cell r="E11965" t="str">
            <v>Callable</v>
          </cell>
        </row>
        <row r="11966">
          <cell r="A11966" t="str">
            <v>3136F5JT9</v>
          </cell>
          <cell r="B11966" t="str">
            <v>x3136F5JT9</v>
          </cell>
          <cell r="C11966" t="str">
            <v>Match</v>
          </cell>
          <cell r="D11966" t="str">
            <v>iStar</v>
          </cell>
          <cell r="E11966" t="str">
            <v>Bullet</v>
          </cell>
        </row>
        <row r="11967">
          <cell r="A11967" t="str">
            <v>3136F5JT9</v>
          </cell>
          <cell r="B11967" t="str">
            <v>x3136F5JT9</v>
          </cell>
          <cell r="C11967" t="str">
            <v>Match</v>
          </cell>
          <cell r="D11967" t="str">
            <v>iStar</v>
          </cell>
          <cell r="E11967" t="str">
            <v>Bullet</v>
          </cell>
        </row>
        <row r="11968">
          <cell r="A11968" t="str">
            <v>3136F5JT9</v>
          </cell>
          <cell r="B11968" t="str">
            <v>x3136F5JT9</v>
          </cell>
          <cell r="C11968" t="str">
            <v>Match</v>
          </cell>
          <cell r="D11968" t="str">
            <v>iStar</v>
          </cell>
          <cell r="E11968" t="str">
            <v>Bullet</v>
          </cell>
        </row>
        <row r="11969">
          <cell r="A11969" t="str">
            <v>3136F5JU6</v>
          </cell>
          <cell r="B11969" t="str">
            <v>x3136F5JU6</v>
          </cell>
          <cell r="C11969" t="str">
            <v>Match</v>
          </cell>
          <cell r="D11969" t="str">
            <v>iStar</v>
          </cell>
          <cell r="E11969" t="str">
            <v>CallableStep-Up</v>
          </cell>
        </row>
        <row r="11970">
          <cell r="A11970" t="str">
            <v>3136F5JU6</v>
          </cell>
          <cell r="B11970" t="str">
            <v>x3136F5JU6</v>
          </cell>
          <cell r="C11970" t="str">
            <v>Match</v>
          </cell>
          <cell r="D11970" t="str">
            <v>iStar</v>
          </cell>
          <cell r="E11970" t="str">
            <v>Step-Up</v>
          </cell>
        </row>
        <row r="11971">
          <cell r="A11971" t="str">
            <v>3136F5JV4</v>
          </cell>
          <cell r="B11971" t="str">
            <v>x3136F5JV4</v>
          </cell>
          <cell r="C11971" t="str">
            <v>Match</v>
          </cell>
          <cell r="D11971" t="str">
            <v>iStar</v>
          </cell>
          <cell r="E11971" t="str">
            <v>CallableStep-Up</v>
          </cell>
        </row>
        <row r="11972">
          <cell r="A11972" t="str">
            <v>3136F5JV4</v>
          </cell>
          <cell r="B11972" t="str">
            <v>x3136F5JV4</v>
          </cell>
          <cell r="C11972" t="str">
            <v>Match</v>
          </cell>
          <cell r="D11972" t="str">
            <v>iStar</v>
          </cell>
          <cell r="E11972" t="str">
            <v>Step-Up</v>
          </cell>
        </row>
        <row r="11973">
          <cell r="A11973" t="str">
            <v>3136F5JW2</v>
          </cell>
          <cell r="B11973" t="str">
            <v>x3136F5JW2</v>
          </cell>
          <cell r="C11973" t="str">
            <v>Match</v>
          </cell>
          <cell r="D11973" t="str">
            <v>iStar</v>
          </cell>
          <cell r="E11973" t="str">
            <v>Callable</v>
          </cell>
        </row>
        <row r="11974">
          <cell r="A11974" t="str">
            <v>3136F5JW2</v>
          </cell>
          <cell r="B11974" t="str">
            <v>x3136F5JW2</v>
          </cell>
          <cell r="C11974" t="str">
            <v>Match</v>
          </cell>
          <cell r="D11974" t="str">
            <v>iStar</v>
          </cell>
          <cell r="E11974" t="str">
            <v>Callable</v>
          </cell>
        </row>
        <row r="11975">
          <cell r="A11975" t="str">
            <v>3136F5JX0</v>
          </cell>
          <cell r="B11975" t="str">
            <v>x3136F5JX0</v>
          </cell>
          <cell r="C11975" t="str">
            <v>Match</v>
          </cell>
          <cell r="D11975" t="str">
            <v>iStar</v>
          </cell>
          <cell r="E11975" t="str">
            <v>Callable</v>
          </cell>
        </row>
        <row r="11976">
          <cell r="A11976" t="str">
            <v>3136F5JX0</v>
          </cell>
          <cell r="B11976" t="str">
            <v>x3136F5JX0</v>
          </cell>
          <cell r="C11976" t="str">
            <v>Match</v>
          </cell>
          <cell r="D11976" t="str">
            <v>iStar</v>
          </cell>
          <cell r="E11976" t="str">
            <v>Callable</v>
          </cell>
        </row>
        <row r="11977">
          <cell r="A11977" t="str">
            <v>3136F5JY8</v>
          </cell>
          <cell r="B11977" t="str">
            <v>x3136F5JY8</v>
          </cell>
          <cell r="C11977" t="str">
            <v>Match</v>
          </cell>
          <cell r="D11977" t="str">
            <v>iStar</v>
          </cell>
          <cell r="E11977" t="str">
            <v>CallableStep-Up</v>
          </cell>
        </row>
        <row r="11978">
          <cell r="A11978" t="str">
            <v>3136F5JY8</v>
          </cell>
          <cell r="B11978" t="str">
            <v>x3136F5JY8</v>
          </cell>
          <cell r="C11978" t="str">
            <v>Match</v>
          </cell>
          <cell r="D11978" t="str">
            <v>iStar</v>
          </cell>
          <cell r="E11978" t="str">
            <v>Callable</v>
          </cell>
        </row>
        <row r="11979">
          <cell r="A11979" t="str">
            <v>3136F5JZ5</v>
          </cell>
          <cell r="B11979" t="str">
            <v>x3136F5JZ5</v>
          </cell>
          <cell r="C11979" t="str">
            <v>Match</v>
          </cell>
          <cell r="D11979" t="str">
            <v>iStar</v>
          </cell>
          <cell r="E11979" t="str">
            <v>Callable</v>
          </cell>
        </row>
        <row r="11980">
          <cell r="A11980" t="str">
            <v>3136F5JZ5</v>
          </cell>
          <cell r="B11980" t="str">
            <v>x3136F5JZ5</v>
          </cell>
          <cell r="C11980" t="str">
            <v>Match</v>
          </cell>
          <cell r="D11980" t="str">
            <v>iStar</v>
          </cell>
          <cell r="E11980" t="str">
            <v>Callable</v>
          </cell>
        </row>
        <row r="11981">
          <cell r="A11981" t="str">
            <v>3136F5K26</v>
          </cell>
          <cell r="B11981" t="str">
            <v>x3136F5K26</v>
          </cell>
          <cell r="C11981" t="str">
            <v>Match</v>
          </cell>
          <cell r="D11981" t="str">
            <v>iStar</v>
          </cell>
          <cell r="E11981" t="str">
            <v>Callable</v>
          </cell>
        </row>
        <row r="11982">
          <cell r="A11982" t="str">
            <v>3136F5K26</v>
          </cell>
          <cell r="B11982" t="str">
            <v>x3136F5K26</v>
          </cell>
          <cell r="C11982" t="str">
            <v>Match</v>
          </cell>
          <cell r="D11982" t="str">
            <v>iStar</v>
          </cell>
          <cell r="E11982" t="str">
            <v>Callable</v>
          </cell>
        </row>
        <row r="11983">
          <cell r="A11983" t="str">
            <v>3136F5K34</v>
          </cell>
          <cell r="B11983" t="str">
            <v>x3136F5K34</v>
          </cell>
          <cell r="C11983" t="str">
            <v>Match</v>
          </cell>
          <cell r="D11983" t="str">
            <v>iStar</v>
          </cell>
          <cell r="E11983" t="str">
            <v>Callable</v>
          </cell>
        </row>
        <row r="11984">
          <cell r="A11984" t="str">
            <v>3136F5K34</v>
          </cell>
          <cell r="B11984" t="str">
            <v>x3136F5K34</v>
          </cell>
          <cell r="C11984" t="str">
            <v>Match</v>
          </cell>
          <cell r="D11984" t="str">
            <v>iStar</v>
          </cell>
          <cell r="E11984" t="str">
            <v>Bullet</v>
          </cell>
        </row>
        <row r="11985">
          <cell r="A11985" t="str">
            <v>3136F5K59</v>
          </cell>
          <cell r="B11985" t="str">
            <v>x3136F5K59</v>
          </cell>
          <cell r="C11985" t="str">
            <v>Match</v>
          </cell>
          <cell r="D11985" t="str">
            <v>iStar</v>
          </cell>
          <cell r="E11985" t="str">
            <v>CallableStep-Up</v>
          </cell>
        </row>
        <row r="11986">
          <cell r="A11986" t="str">
            <v>3136F5K67</v>
          </cell>
          <cell r="B11986" t="str">
            <v>x3136F5K67</v>
          </cell>
          <cell r="C11986" t="str">
            <v>Match</v>
          </cell>
          <cell r="D11986" t="str">
            <v>iStar</v>
          </cell>
          <cell r="E11986" t="str">
            <v>Step-Up</v>
          </cell>
        </row>
        <row r="11987">
          <cell r="A11987" t="str">
            <v>3136F5KA8</v>
          </cell>
          <cell r="B11987" t="str">
            <v>x3136F5KA8</v>
          </cell>
          <cell r="C11987" t="str">
            <v>Match</v>
          </cell>
          <cell r="D11987" t="str">
            <v>iStar</v>
          </cell>
          <cell r="E11987" t="str">
            <v>Callable</v>
          </cell>
        </row>
        <row r="11988">
          <cell r="A11988" t="str">
            <v>3136F5KA8</v>
          </cell>
          <cell r="B11988" t="str">
            <v>x3136F5KA8</v>
          </cell>
          <cell r="C11988" t="str">
            <v>Match</v>
          </cell>
          <cell r="D11988" t="str">
            <v>iStar</v>
          </cell>
          <cell r="E11988" t="str">
            <v>Callable</v>
          </cell>
        </row>
        <row r="11989">
          <cell r="A11989" t="str">
            <v>3136F5KB6</v>
          </cell>
          <cell r="B11989" t="str">
            <v>x3136F5KB6</v>
          </cell>
          <cell r="C11989" t="str">
            <v>Match</v>
          </cell>
          <cell r="D11989" t="str">
            <v>iStar</v>
          </cell>
          <cell r="E11989" t="str">
            <v>CallableStep-Up</v>
          </cell>
        </row>
        <row r="11990">
          <cell r="A11990" t="str">
            <v>3136F5KB6</v>
          </cell>
          <cell r="B11990" t="str">
            <v>x3136F5KB6</v>
          </cell>
          <cell r="C11990" t="str">
            <v>Match</v>
          </cell>
          <cell r="D11990" t="str">
            <v>iStar</v>
          </cell>
          <cell r="E11990" t="str">
            <v>Step-Up</v>
          </cell>
        </row>
        <row r="11991">
          <cell r="A11991" t="str">
            <v>3136F5KC4</v>
          </cell>
          <cell r="B11991" t="str">
            <v>x3136F5KC4</v>
          </cell>
          <cell r="C11991" t="str">
            <v>Match</v>
          </cell>
          <cell r="D11991" t="str">
            <v>iStar</v>
          </cell>
          <cell r="E11991" t="str">
            <v>Step-Up</v>
          </cell>
        </row>
        <row r="11992">
          <cell r="A11992" t="str">
            <v>3136F5KC4</v>
          </cell>
          <cell r="B11992" t="str">
            <v>x3136F5KC4</v>
          </cell>
          <cell r="C11992" t="str">
            <v>Match</v>
          </cell>
          <cell r="D11992" t="str">
            <v>iStar</v>
          </cell>
          <cell r="E11992" t="str">
            <v>Step-Up</v>
          </cell>
        </row>
        <row r="11993">
          <cell r="A11993" t="str">
            <v>3136F5KD2</v>
          </cell>
          <cell r="B11993" t="str">
            <v>x3136F5KD2</v>
          </cell>
          <cell r="C11993" t="str">
            <v>Match</v>
          </cell>
          <cell r="D11993" t="str">
            <v>iStar</v>
          </cell>
          <cell r="E11993" t="str">
            <v>Callable</v>
          </cell>
        </row>
        <row r="11994">
          <cell r="A11994" t="str">
            <v>3136F5KD2</v>
          </cell>
          <cell r="B11994" t="str">
            <v>x3136F5KD2</v>
          </cell>
          <cell r="C11994" t="str">
            <v>Match</v>
          </cell>
          <cell r="D11994" t="str">
            <v>iStar</v>
          </cell>
          <cell r="E11994" t="str">
            <v>Bullet</v>
          </cell>
        </row>
        <row r="11995">
          <cell r="A11995" t="str">
            <v>3136F5KE0</v>
          </cell>
          <cell r="B11995" t="str">
            <v>x3136F5KE0</v>
          </cell>
          <cell r="C11995" t="str">
            <v>Match</v>
          </cell>
          <cell r="D11995" t="str">
            <v>iStar</v>
          </cell>
          <cell r="E11995" t="str">
            <v>Callable</v>
          </cell>
        </row>
        <row r="11996">
          <cell r="A11996" t="str">
            <v>3136F5KE0</v>
          </cell>
          <cell r="B11996" t="str">
            <v>x3136F5KE0</v>
          </cell>
          <cell r="C11996" t="str">
            <v>Match</v>
          </cell>
          <cell r="D11996" t="str">
            <v>iStar</v>
          </cell>
          <cell r="E11996" t="str">
            <v>Callable</v>
          </cell>
        </row>
        <row r="11997">
          <cell r="A11997" t="str">
            <v>3136F5KF7</v>
          </cell>
          <cell r="B11997" t="str">
            <v>x3136F5KF7</v>
          </cell>
          <cell r="C11997" t="str">
            <v>Match</v>
          </cell>
          <cell r="D11997" t="str">
            <v>iStar</v>
          </cell>
          <cell r="E11997" t="str">
            <v>Callable</v>
          </cell>
        </row>
        <row r="11998">
          <cell r="A11998" t="str">
            <v>3136F5KF7</v>
          </cell>
          <cell r="B11998" t="str">
            <v>x3136F5KF7</v>
          </cell>
          <cell r="C11998" t="str">
            <v>Match</v>
          </cell>
          <cell r="D11998" t="str">
            <v>iStar</v>
          </cell>
          <cell r="E11998" t="str">
            <v>Callable</v>
          </cell>
        </row>
        <row r="11999">
          <cell r="A11999" t="str">
            <v>3136F5KG5</v>
          </cell>
          <cell r="B11999" t="str">
            <v>x3136F5KG5</v>
          </cell>
          <cell r="C11999" t="str">
            <v>Match</v>
          </cell>
          <cell r="D11999" t="str">
            <v>iStar</v>
          </cell>
          <cell r="E11999" t="str">
            <v>Callable</v>
          </cell>
        </row>
        <row r="12000">
          <cell r="A12000" t="str">
            <v>3136F5KG5</v>
          </cell>
          <cell r="B12000" t="str">
            <v>x3136F5KG5</v>
          </cell>
          <cell r="C12000" t="str">
            <v>Match</v>
          </cell>
          <cell r="D12000" t="str">
            <v>iStar</v>
          </cell>
          <cell r="E12000" t="str">
            <v>Callable</v>
          </cell>
        </row>
        <row r="12001">
          <cell r="A12001" t="str">
            <v>3136F5KG5</v>
          </cell>
          <cell r="B12001" t="str">
            <v>x3136F5KG5</v>
          </cell>
          <cell r="C12001" t="str">
            <v>Match</v>
          </cell>
          <cell r="D12001" t="str">
            <v>iStar</v>
          </cell>
          <cell r="E12001" t="str">
            <v>Callable</v>
          </cell>
        </row>
        <row r="12002">
          <cell r="A12002" t="str">
            <v>3136F5KJ9</v>
          </cell>
          <cell r="B12002" t="str">
            <v>x3136F5KJ9</v>
          </cell>
          <cell r="C12002" t="str">
            <v>Match</v>
          </cell>
          <cell r="D12002" t="str">
            <v>iStar</v>
          </cell>
          <cell r="E12002" t="str">
            <v>Callable</v>
          </cell>
        </row>
        <row r="12003">
          <cell r="A12003" t="str">
            <v>3136F5KJ9</v>
          </cell>
          <cell r="B12003" t="str">
            <v>x3136F5KJ9</v>
          </cell>
          <cell r="C12003" t="str">
            <v>Match</v>
          </cell>
          <cell r="D12003" t="str">
            <v>iStar</v>
          </cell>
          <cell r="E12003" t="str">
            <v>Callable</v>
          </cell>
        </row>
        <row r="12004">
          <cell r="A12004" t="str">
            <v>3136F5KJ9</v>
          </cell>
          <cell r="B12004" t="str">
            <v>x3136F5KJ9</v>
          </cell>
          <cell r="C12004" t="str">
            <v>Match</v>
          </cell>
          <cell r="D12004" t="str">
            <v>iStar</v>
          </cell>
          <cell r="E12004" t="str">
            <v>Callable</v>
          </cell>
        </row>
        <row r="12005">
          <cell r="A12005" t="str">
            <v>3136F5KK6</v>
          </cell>
          <cell r="B12005" t="str">
            <v>x3136F5KK6</v>
          </cell>
          <cell r="C12005" t="str">
            <v>Match</v>
          </cell>
          <cell r="D12005" t="str">
            <v>iStar</v>
          </cell>
          <cell r="E12005" t="str">
            <v>Callable</v>
          </cell>
        </row>
        <row r="12006">
          <cell r="A12006" t="str">
            <v>3136F5KK6</v>
          </cell>
          <cell r="B12006" t="str">
            <v>x3136F5KK6</v>
          </cell>
          <cell r="C12006" t="str">
            <v>Match</v>
          </cell>
          <cell r="D12006" t="str">
            <v>iStar</v>
          </cell>
          <cell r="E12006" t="str">
            <v>CallableStep-Up</v>
          </cell>
        </row>
        <row r="12007">
          <cell r="A12007" t="str">
            <v>3136F5KL4</v>
          </cell>
          <cell r="B12007" t="str">
            <v>x3136F5KL4</v>
          </cell>
          <cell r="C12007" t="str">
            <v>Match</v>
          </cell>
          <cell r="D12007" t="str">
            <v>iStar</v>
          </cell>
          <cell r="E12007" t="str">
            <v>Step-Up</v>
          </cell>
        </row>
        <row r="12008">
          <cell r="A12008" t="str">
            <v>3136F5KL4</v>
          </cell>
          <cell r="B12008" t="str">
            <v>x3136F5KL4</v>
          </cell>
          <cell r="C12008" t="str">
            <v>Match</v>
          </cell>
          <cell r="D12008" t="str">
            <v>iStar</v>
          </cell>
          <cell r="E12008" t="str">
            <v>Callable</v>
          </cell>
        </row>
        <row r="12009">
          <cell r="A12009" t="str">
            <v>3136F5KP5</v>
          </cell>
          <cell r="B12009" t="str">
            <v>x3136F5KP5</v>
          </cell>
          <cell r="C12009" t="str">
            <v>Match</v>
          </cell>
          <cell r="D12009" t="str">
            <v>iStar</v>
          </cell>
          <cell r="E12009" t="str">
            <v>Callable</v>
          </cell>
        </row>
        <row r="12010">
          <cell r="A12010" t="str">
            <v>3136F5KP5</v>
          </cell>
          <cell r="B12010" t="str">
            <v>x3136F5KP5</v>
          </cell>
          <cell r="C12010" t="str">
            <v>Match</v>
          </cell>
          <cell r="D12010" t="str">
            <v>iStar</v>
          </cell>
          <cell r="E12010" t="str">
            <v>Callable</v>
          </cell>
        </row>
        <row r="12011">
          <cell r="A12011" t="str">
            <v>3136F5KP5</v>
          </cell>
          <cell r="B12011" t="str">
            <v>x3136F5KP5</v>
          </cell>
          <cell r="C12011" t="str">
            <v>Match</v>
          </cell>
          <cell r="D12011" t="str">
            <v>iStar</v>
          </cell>
          <cell r="E12011" t="str">
            <v>Callable</v>
          </cell>
        </row>
        <row r="12012">
          <cell r="A12012" t="str">
            <v>3136F5KQ3</v>
          </cell>
          <cell r="B12012" t="str">
            <v>x3136F5KQ3</v>
          </cell>
          <cell r="C12012" t="str">
            <v>Match</v>
          </cell>
          <cell r="D12012" t="str">
            <v>iStar</v>
          </cell>
          <cell r="E12012" t="str">
            <v>Callable</v>
          </cell>
        </row>
        <row r="12013">
          <cell r="A12013" t="str">
            <v>3136F5KQ3</v>
          </cell>
          <cell r="B12013" t="str">
            <v>x3136F5KQ3</v>
          </cell>
          <cell r="C12013" t="str">
            <v>Match</v>
          </cell>
          <cell r="D12013" t="str">
            <v>iStar</v>
          </cell>
          <cell r="E12013" t="str">
            <v>Callable</v>
          </cell>
        </row>
        <row r="12014">
          <cell r="A12014" t="str">
            <v>3136F5KR1</v>
          </cell>
          <cell r="B12014" t="str">
            <v>x3136F5KR1</v>
          </cell>
          <cell r="C12014" t="str">
            <v>Match</v>
          </cell>
          <cell r="D12014" t="str">
            <v>iStar</v>
          </cell>
          <cell r="E12014" t="str">
            <v>Bullet</v>
          </cell>
        </row>
        <row r="12015">
          <cell r="A12015" t="str">
            <v>3136F5KR1</v>
          </cell>
          <cell r="B12015" t="str">
            <v>x3136F5KR1</v>
          </cell>
          <cell r="C12015" t="str">
            <v>Match</v>
          </cell>
          <cell r="D12015" t="str">
            <v>iStar</v>
          </cell>
          <cell r="E12015" t="str">
            <v>CallableStep-Up</v>
          </cell>
        </row>
        <row r="12016">
          <cell r="A12016" t="str">
            <v>3136F5KR1</v>
          </cell>
          <cell r="B12016" t="str">
            <v>x3136F5KR1</v>
          </cell>
          <cell r="C12016" t="str">
            <v>Match</v>
          </cell>
          <cell r="D12016" t="str">
            <v>iStar</v>
          </cell>
          <cell r="E12016" t="str">
            <v>Step-Up</v>
          </cell>
        </row>
        <row r="12017">
          <cell r="A12017" t="str">
            <v>3136F5KS9</v>
          </cell>
          <cell r="B12017" t="str">
            <v>x3136F5KS9</v>
          </cell>
          <cell r="C12017" t="str">
            <v>Match</v>
          </cell>
          <cell r="D12017" t="str">
            <v>iStar</v>
          </cell>
          <cell r="E12017" t="str">
            <v>Callable</v>
          </cell>
        </row>
        <row r="12018">
          <cell r="A12018" t="str">
            <v>3136F5KS9</v>
          </cell>
          <cell r="B12018" t="str">
            <v>x3136F5KS9</v>
          </cell>
          <cell r="C12018" t="str">
            <v>Match</v>
          </cell>
          <cell r="D12018" t="str">
            <v>iStar</v>
          </cell>
          <cell r="E12018" t="str">
            <v>Callable</v>
          </cell>
        </row>
        <row r="12019">
          <cell r="A12019" t="str">
            <v>3136F5KS9</v>
          </cell>
          <cell r="B12019" t="str">
            <v>x3136F5KS9</v>
          </cell>
          <cell r="C12019" t="str">
            <v>Match</v>
          </cell>
          <cell r="D12019" t="str">
            <v>iStar</v>
          </cell>
          <cell r="E12019" t="str">
            <v>Callable</v>
          </cell>
        </row>
        <row r="12020">
          <cell r="A12020" t="str">
            <v>3136F5KT7</v>
          </cell>
          <cell r="B12020" t="str">
            <v>x3136F5KT7</v>
          </cell>
          <cell r="C12020" t="str">
            <v>Match</v>
          </cell>
          <cell r="D12020" t="str">
            <v>iStar</v>
          </cell>
          <cell r="E12020" t="str">
            <v>Callable</v>
          </cell>
        </row>
        <row r="12021">
          <cell r="A12021" t="str">
            <v>3136F5KT7</v>
          </cell>
          <cell r="B12021" t="str">
            <v>x3136F5KT7</v>
          </cell>
          <cell r="C12021" t="str">
            <v>Match</v>
          </cell>
          <cell r="D12021" t="str">
            <v>iStar</v>
          </cell>
          <cell r="E12021" t="str">
            <v>Callable</v>
          </cell>
        </row>
        <row r="12022">
          <cell r="A12022" t="str">
            <v>3136F5KT7</v>
          </cell>
          <cell r="B12022" t="str">
            <v>x3136F5KT7</v>
          </cell>
          <cell r="C12022" t="str">
            <v>Match</v>
          </cell>
          <cell r="D12022" t="str">
            <v>iStar</v>
          </cell>
          <cell r="E12022" t="str">
            <v>Callable</v>
          </cell>
        </row>
        <row r="12023">
          <cell r="A12023" t="str">
            <v>3136F5KV2</v>
          </cell>
          <cell r="B12023" t="str">
            <v>x3136F5KV2</v>
          </cell>
          <cell r="C12023" t="str">
            <v>Match</v>
          </cell>
          <cell r="D12023" t="str">
            <v>iStar</v>
          </cell>
          <cell r="E12023" t="str">
            <v>Bullet</v>
          </cell>
        </row>
        <row r="12024">
          <cell r="A12024" t="str">
            <v>3136F5KW0</v>
          </cell>
          <cell r="B12024" t="str">
            <v>x3136F5KW0</v>
          </cell>
          <cell r="C12024" t="str">
            <v>Match</v>
          </cell>
          <cell r="D12024" t="str">
            <v>iStar</v>
          </cell>
          <cell r="E12024" t="str">
            <v>Callable</v>
          </cell>
        </row>
        <row r="12025">
          <cell r="A12025" t="str">
            <v>3136F5KW0</v>
          </cell>
          <cell r="B12025" t="str">
            <v>x3136F5KW0</v>
          </cell>
          <cell r="C12025" t="str">
            <v>Match</v>
          </cell>
          <cell r="D12025" t="str">
            <v>iStar</v>
          </cell>
          <cell r="E12025" t="str">
            <v>Callable</v>
          </cell>
        </row>
        <row r="12026">
          <cell r="A12026" t="str">
            <v>3136F5KX8</v>
          </cell>
          <cell r="B12026" t="str">
            <v>x3136F5KX8</v>
          </cell>
          <cell r="C12026" t="str">
            <v>Match</v>
          </cell>
          <cell r="D12026" t="str">
            <v>iStar</v>
          </cell>
          <cell r="E12026" t="str">
            <v>Callable</v>
          </cell>
        </row>
        <row r="12027">
          <cell r="A12027" t="str">
            <v>3136F5KX8</v>
          </cell>
          <cell r="B12027" t="str">
            <v>x3136F5KX8</v>
          </cell>
          <cell r="C12027" t="str">
            <v>Match</v>
          </cell>
          <cell r="D12027" t="str">
            <v>iStar</v>
          </cell>
          <cell r="E12027" t="str">
            <v>Callable</v>
          </cell>
        </row>
        <row r="12028">
          <cell r="A12028" t="str">
            <v>3136F5KY6</v>
          </cell>
          <cell r="B12028" t="str">
            <v>x3136F5KY6</v>
          </cell>
          <cell r="C12028" t="str">
            <v>Match</v>
          </cell>
          <cell r="D12028" t="str">
            <v>iStar</v>
          </cell>
          <cell r="E12028" t="str">
            <v>Callable</v>
          </cell>
        </row>
        <row r="12029">
          <cell r="A12029" t="str">
            <v>3136F5KY6</v>
          </cell>
          <cell r="B12029" t="str">
            <v>x3136F5KY6</v>
          </cell>
          <cell r="C12029" t="str">
            <v>Match</v>
          </cell>
          <cell r="D12029" t="str">
            <v>iStar</v>
          </cell>
          <cell r="E12029" t="str">
            <v>Callable</v>
          </cell>
        </row>
        <row r="12030">
          <cell r="A12030" t="str">
            <v>3136F5KZ3</v>
          </cell>
          <cell r="B12030" t="str">
            <v>x3136F5KZ3</v>
          </cell>
          <cell r="C12030" t="str">
            <v>Match</v>
          </cell>
          <cell r="D12030" t="str">
            <v>iStar</v>
          </cell>
          <cell r="E12030" t="str">
            <v>CallableStep-Up</v>
          </cell>
        </row>
        <row r="12031">
          <cell r="A12031" t="str">
            <v>3136F5L66</v>
          </cell>
          <cell r="B12031" t="str">
            <v>x3136F5L66</v>
          </cell>
          <cell r="C12031" t="str">
            <v>Match</v>
          </cell>
          <cell r="D12031" t="str">
            <v>iStar</v>
          </cell>
          <cell r="E12031" t="str">
            <v>Step-Up</v>
          </cell>
        </row>
        <row r="12032">
          <cell r="A12032" t="str">
            <v>3136F5L74</v>
          </cell>
          <cell r="B12032" t="str">
            <v>x3136F5L74</v>
          </cell>
          <cell r="C12032" t="str">
            <v>Match</v>
          </cell>
          <cell r="D12032" t="str">
            <v>iStar</v>
          </cell>
          <cell r="E12032" t="str">
            <v>Callable</v>
          </cell>
        </row>
        <row r="12033">
          <cell r="A12033" t="str">
            <v>3136F5L74</v>
          </cell>
          <cell r="B12033" t="str">
            <v>x3136F5L74</v>
          </cell>
          <cell r="C12033" t="str">
            <v>Match</v>
          </cell>
          <cell r="D12033" t="str">
            <v>iStar</v>
          </cell>
          <cell r="E12033" t="str">
            <v>Callable</v>
          </cell>
        </row>
        <row r="12034">
          <cell r="A12034" t="str">
            <v>3136F5L82</v>
          </cell>
          <cell r="B12034" t="str">
            <v>x3136F5L82</v>
          </cell>
          <cell r="C12034" t="str">
            <v>Match</v>
          </cell>
          <cell r="D12034" t="str">
            <v>iStar</v>
          </cell>
          <cell r="E12034" t="str">
            <v>Bullet</v>
          </cell>
        </row>
        <row r="12035">
          <cell r="A12035" t="str">
            <v>3136F5L82</v>
          </cell>
          <cell r="B12035" t="str">
            <v>x3136F5L82</v>
          </cell>
          <cell r="C12035" t="str">
            <v>Match</v>
          </cell>
          <cell r="D12035" t="str">
            <v>iStar</v>
          </cell>
          <cell r="E12035" t="str">
            <v>Bullet</v>
          </cell>
        </row>
        <row r="12036">
          <cell r="A12036" t="str">
            <v>3136F5L90</v>
          </cell>
          <cell r="B12036" t="str">
            <v>x3136F5L90</v>
          </cell>
          <cell r="C12036" t="str">
            <v>Match</v>
          </cell>
          <cell r="D12036" t="str">
            <v>iStar</v>
          </cell>
          <cell r="E12036" t="str">
            <v>Callable</v>
          </cell>
        </row>
        <row r="12037">
          <cell r="A12037" t="str">
            <v>3136F5L90</v>
          </cell>
          <cell r="B12037" t="str">
            <v>x3136F5L90</v>
          </cell>
          <cell r="C12037" t="str">
            <v>Match</v>
          </cell>
          <cell r="D12037" t="str">
            <v>iStar</v>
          </cell>
          <cell r="E12037" t="str">
            <v>Bullet</v>
          </cell>
        </row>
        <row r="12038">
          <cell r="A12038" t="str">
            <v>3136F5LA7</v>
          </cell>
          <cell r="B12038" t="str">
            <v>x3136F5LA7</v>
          </cell>
          <cell r="C12038" t="str">
            <v>Match</v>
          </cell>
          <cell r="D12038" t="str">
            <v>iStar</v>
          </cell>
          <cell r="E12038" t="str">
            <v>CallableStep-Up</v>
          </cell>
        </row>
        <row r="12039">
          <cell r="A12039" t="str">
            <v>3136F5LA7</v>
          </cell>
          <cell r="B12039" t="str">
            <v>x3136F5LA7</v>
          </cell>
          <cell r="C12039" t="str">
            <v>Match</v>
          </cell>
          <cell r="D12039" t="str">
            <v>iStar</v>
          </cell>
          <cell r="E12039" t="str">
            <v>Step-Up</v>
          </cell>
        </row>
        <row r="12040">
          <cell r="A12040" t="str">
            <v>3136F5LB5</v>
          </cell>
          <cell r="B12040" t="str">
            <v>x3136F5LB5</v>
          </cell>
          <cell r="C12040" t="str">
            <v>Match</v>
          </cell>
          <cell r="D12040" t="str">
            <v>iStar</v>
          </cell>
          <cell r="E12040" t="str">
            <v>Callable</v>
          </cell>
        </row>
        <row r="12041">
          <cell r="A12041" t="str">
            <v>3136F5LB5</v>
          </cell>
          <cell r="B12041" t="str">
            <v>x3136F5LB5</v>
          </cell>
          <cell r="C12041" t="str">
            <v>Match</v>
          </cell>
          <cell r="D12041" t="str">
            <v>iStar</v>
          </cell>
          <cell r="E12041" t="str">
            <v>Callable</v>
          </cell>
        </row>
        <row r="12042">
          <cell r="A12042" t="str">
            <v>3136F5LC3</v>
          </cell>
          <cell r="B12042" t="str">
            <v>x3136F5LC3</v>
          </cell>
          <cell r="C12042" t="str">
            <v>Match</v>
          </cell>
          <cell r="D12042" t="str">
            <v>iStar</v>
          </cell>
          <cell r="E12042" t="str">
            <v>CallableStep-Up</v>
          </cell>
        </row>
        <row r="12043">
          <cell r="A12043" t="str">
            <v>3136F5LC3</v>
          </cell>
          <cell r="B12043" t="str">
            <v>x3136F5LC3</v>
          </cell>
          <cell r="C12043" t="str">
            <v>Match</v>
          </cell>
          <cell r="D12043" t="str">
            <v>iStar</v>
          </cell>
          <cell r="E12043" t="str">
            <v>Step-Up</v>
          </cell>
        </row>
        <row r="12044">
          <cell r="A12044" t="str">
            <v>3136F5LD1</v>
          </cell>
          <cell r="B12044" t="str">
            <v>x3136F5LD1</v>
          </cell>
          <cell r="C12044" t="str">
            <v>Match</v>
          </cell>
          <cell r="D12044" t="str">
            <v>iStar</v>
          </cell>
          <cell r="E12044" t="str">
            <v>CallableStep-Up</v>
          </cell>
        </row>
        <row r="12045">
          <cell r="A12045" t="str">
            <v>3136F5LD1</v>
          </cell>
          <cell r="B12045" t="str">
            <v>x3136F5LD1</v>
          </cell>
          <cell r="C12045" t="str">
            <v>Match</v>
          </cell>
          <cell r="D12045" t="str">
            <v>iStar</v>
          </cell>
          <cell r="E12045" t="str">
            <v>Step-Up</v>
          </cell>
        </row>
        <row r="12046">
          <cell r="A12046" t="str">
            <v>3136F5LE9</v>
          </cell>
          <cell r="B12046" t="str">
            <v>x3136F5LE9</v>
          </cell>
          <cell r="C12046" t="str">
            <v>Match</v>
          </cell>
          <cell r="D12046" t="str">
            <v>iStar</v>
          </cell>
          <cell r="E12046" t="str">
            <v>Callable</v>
          </cell>
        </row>
        <row r="12047">
          <cell r="A12047" t="str">
            <v>3136F5LE9</v>
          </cell>
          <cell r="B12047" t="str">
            <v>x3136F5LE9</v>
          </cell>
          <cell r="C12047" t="str">
            <v>Match</v>
          </cell>
          <cell r="D12047" t="str">
            <v>iStar</v>
          </cell>
          <cell r="E12047" t="str">
            <v>Callable</v>
          </cell>
        </row>
        <row r="12048">
          <cell r="A12048" t="str">
            <v>3136F5LE9</v>
          </cell>
          <cell r="B12048" t="str">
            <v>x3136F5LE9</v>
          </cell>
          <cell r="C12048" t="str">
            <v>Match</v>
          </cell>
          <cell r="D12048" t="str">
            <v>iStar</v>
          </cell>
          <cell r="E12048" t="str">
            <v>Callable</v>
          </cell>
        </row>
        <row r="12049">
          <cell r="A12049" t="str">
            <v>3136F5LF6</v>
          </cell>
          <cell r="B12049" t="str">
            <v>x3136F5LF6</v>
          </cell>
          <cell r="C12049" t="str">
            <v>Match</v>
          </cell>
          <cell r="D12049" t="str">
            <v>iStar</v>
          </cell>
          <cell r="E12049" t="str">
            <v>Callable</v>
          </cell>
        </row>
        <row r="12050">
          <cell r="A12050" t="str">
            <v>3136F5LF6</v>
          </cell>
          <cell r="B12050" t="str">
            <v>x3136F5LF6</v>
          </cell>
          <cell r="C12050" t="str">
            <v>Match</v>
          </cell>
          <cell r="D12050" t="str">
            <v>iStar</v>
          </cell>
          <cell r="E12050" t="str">
            <v>Callable</v>
          </cell>
        </row>
        <row r="12051">
          <cell r="A12051" t="str">
            <v>3136F5LG4</v>
          </cell>
          <cell r="B12051" t="str">
            <v>x3136F5LG4</v>
          </cell>
          <cell r="C12051" t="str">
            <v>Match</v>
          </cell>
          <cell r="D12051" t="str">
            <v>iStar</v>
          </cell>
          <cell r="E12051" t="str">
            <v>Bullet</v>
          </cell>
        </row>
        <row r="12052">
          <cell r="A12052" t="str">
            <v>3136F5LG4</v>
          </cell>
          <cell r="B12052" t="str">
            <v>x3136F5LG4</v>
          </cell>
          <cell r="C12052" t="str">
            <v>Match</v>
          </cell>
          <cell r="D12052" t="str">
            <v>iStar</v>
          </cell>
          <cell r="E12052" t="str">
            <v>Callable</v>
          </cell>
        </row>
        <row r="12053">
          <cell r="A12053" t="str">
            <v>3136F5LH2</v>
          </cell>
          <cell r="B12053" t="str">
            <v>x3136F5LH2</v>
          </cell>
          <cell r="C12053" t="str">
            <v>Match</v>
          </cell>
          <cell r="D12053" t="str">
            <v>iStar</v>
          </cell>
          <cell r="E12053" t="str">
            <v>Callable</v>
          </cell>
        </row>
        <row r="12054">
          <cell r="A12054" t="str">
            <v>3136F5LH2</v>
          </cell>
          <cell r="B12054" t="str">
            <v>x3136F5LH2</v>
          </cell>
          <cell r="C12054" t="str">
            <v>Match</v>
          </cell>
          <cell r="D12054" t="str">
            <v>iStar</v>
          </cell>
          <cell r="E12054" t="str">
            <v>Callable</v>
          </cell>
        </row>
        <row r="12055">
          <cell r="A12055" t="str">
            <v>3136F5LJ8</v>
          </cell>
          <cell r="B12055" t="str">
            <v>x3136F5LJ8</v>
          </cell>
          <cell r="C12055" t="str">
            <v>Match</v>
          </cell>
          <cell r="D12055" t="str">
            <v>iStar</v>
          </cell>
          <cell r="E12055" t="str">
            <v>Callable</v>
          </cell>
        </row>
        <row r="12056">
          <cell r="A12056" t="str">
            <v>3136F5LJ8</v>
          </cell>
          <cell r="B12056" t="str">
            <v>x3136F5LJ8</v>
          </cell>
          <cell r="C12056" t="str">
            <v>Match</v>
          </cell>
          <cell r="D12056" t="str">
            <v>iStar</v>
          </cell>
          <cell r="E12056" t="str">
            <v>CallableStep-Up</v>
          </cell>
        </row>
        <row r="12057">
          <cell r="A12057" t="str">
            <v>3136F5LK5</v>
          </cell>
          <cell r="B12057" t="str">
            <v>x3136F5LK5</v>
          </cell>
          <cell r="C12057" t="str">
            <v>Match</v>
          </cell>
          <cell r="D12057" t="str">
            <v>iStar</v>
          </cell>
          <cell r="E12057" t="str">
            <v>Step-Up</v>
          </cell>
        </row>
        <row r="12058">
          <cell r="A12058" t="str">
            <v>3136F5LK5</v>
          </cell>
          <cell r="B12058" t="str">
            <v>x3136F5LK5</v>
          </cell>
          <cell r="C12058" t="str">
            <v>Match</v>
          </cell>
          <cell r="D12058" t="str">
            <v>iStar</v>
          </cell>
          <cell r="E12058" t="str">
            <v>Bullet</v>
          </cell>
        </row>
        <row r="12059">
          <cell r="A12059" t="str">
            <v>3136F5LL3</v>
          </cell>
          <cell r="B12059" t="str">
            <v>x3136F5LL3</v>
          </cell>
          <cell r="C12059" t="str">
            <v>Match</v>
          </cell>
          <cell r="D12059" t="str">
            <v>iStar</v>
          </cell>
          <cell r="E12059" t="str">
            <v>Bullet</v>
          </cell>
        </row>
        <row r="12060">
          <cell r="A12060" t="str">
            <v>3136F5LL3</v>
          </cell>
          <cell r="B12060" t="str">
            <v>x3136F5LL3</v>
          </cell>
          <cell r="C12060" t="str">
            <v>Match</v>
          </cell>
          <cell r="D12060" t="str">
            <v>iStar</v>
          </cell>
          <cell r="E12060" t="str">
            <v>CallableStep-Up</v>
          </cell>
        </row>
        <row r="12061">
          <cell r="A12061" t="str">
            <v>3136F5LM1</v>
          </cell>
          <cell r="B12061" t="str">
            <v>x3136F5LM1</v>
          </cell>
          <cell r="C12061" t="str">
            <v>Match</v>
          </cell>
          <cell r="D12061" t="str">
            <v>iStar</v>
          </cell>
          <cell r="E12061" t="str">
            <v>Step-Up</v>
          </cell>
        </row>
        <row r="12062">
          <cell r="A12062" t="str">
            <v>3136F5LM1</v>
          </cell>
          <cell r="B12062" t="str">
            <v>x3136F5LM1</v>
          </cell>
          <cell r="C12062" t="str">
            <v>Match</v>
          </cell>
          <cell r="D12062" t="str">
            <v>iStar</v>
          </cell>
          <cell r="E12062" t="str">
            <v>Bullet</v>
          </cell>
        </row>
        <row r="12063">
          <cell r="A12063" t="str">
            <v>3136F5LN9</v>
          </cell>
          <cell r="B12063" t="str">
            <v>x3136F5LN9</v>
          </cell>
          <cell r="C12063" t="str">
            <v>Match</v>
          </cell>
          <cell r="D12063" t="str">
            <v>iStar</v>
          </cell>
          <cell r="E12063" t="str">
            <v>Bullet</v>
          </cell>
        </row>
        <row r="12064">
          <cell r="A12064" t="str">
            <v>3136F5LN9</v>
          </cell>
          <cell r="B12064" t="str">
            <v>x3136F5LN9</v>
          </cell>
          <cell r="C12064" t="str">
            <v>Match</v>
          </cell>
          <cell r="D12064" t="str">
            <v>iStar</v>
          </cell>
          <cell r="E12064" t="str">
            <v>CallableStep-Up</v>
          </cell>
        </row>
        <row r="12065">
          <cell r="A12065" t="str">
            <v>3136F5LP4</v>
          </cell>
          <cell r="B12065" t="str">
            <v>x3136F5LP4</v>
          </cell>
          <cell r="C12065" t="str">
            <v>Match</v>
          </cell>
          <cell r="D12065" t="str">
            <v>iStar</v>
          </cell>
          <cell r="E12065" t="str">
            <v>Step-Up</v>
          </cell>
        </row>
        <row r="12066">
          <cell r="A12066" t="str">
            <v>3136F5LP4</v>
          </cell>
          <cell r="B12066" t="str">
            <v>x3136F5LP4</v>
          </cell>
          <cell r="C12066" t="str">
            <v>Match</v>
          </cell>
          <cell r="D12066" t="str">
            <v>iStar</v>
          </cell>
          <cell r="E12066" t="str">
            <v>Callable</v>
          </cell>
        </row>
        <row r="12067">
          <cell r="A12067" t="str">
            <v>3136F5LQ2</v>
          </cell>
          <cell r="B12067" t="str">
            <v>x3136F5LQ2</v>
          </cell>
          <cell r="C12067" t="str">
            <v>Match</v>
          </cell>
          <cell r="D12067" t="str">
            <v>iStar</v>
          </cell>
          <cell r="E12067" t="str">
            <v>Callable</v>
          </cell>
        </row>
        <row r="12068">
          <cell r="A12068" t="str">
            <v>3136F5LQ2</v>
          </cell>
          <cell r="B12068" t="str">
            <v>x3136F5LQ2</v>
          </cell>
          <cell r="C12068" t="str">
            <v>Match</v>
          </cell>
          <cell r="D12068" t="str">
            <v>iStar</v>
          </cell>
          <cell r="E12068" t="str">
            <v>Bullet</v>
          </cell>
        </row>
        <row r="12069">
          <cell r="A12069" t="str">
            <v>3136F5LR0</v>
          </cell>
          <cell r="B12069" t="str">
            <v>x3136F5LR0</v>
          </cell>
          <cell r="C12069" t="str">
            <v>Match</v>
          </cell>
          <cell r="D12069" t="str">
            <v>iStar</v>
          </cell>
          <cell r="E12069" t="str">
            <v>Zero-Coupon</v>
          </cell>
        </row>
        <row r="12070">
          <cell r="A12070" t="str">
            <v>3136F5LR0</v>
          </cell>
          <cell r="B12070" t="str">
            <v>x3136F5LR0</v>
          </cell>
          <cell r="C12070" t="str">
            <v>Match</v>
          </cell>
          <cell r="D12070" t="str">
            <v>iStar</v>
          </cell>
          <cell r="E12070" t="str">
            <v>Zero-Coupon</v>
          </cell>
        </row>
        <row r="12071">
          <cell r="A12071" t="str">
            <v>3136F5LS8</v>
          </cell>
          <cell r="B12071" t="str">
            <v>x3136F5LS8</v>
          </cell>
          <cell r="C12071" t="str">
            <v>Match</v>
          </cell>
          <cell r="D12071" t="str">
            <v>iStar</v>
          </cell>
          <cell r="E12071" t="str">
            <v>Callable</v>
          </cell>
        </row>
        <row r="12072">
          <cell r="A12072" t="str">
            <v>3136F5LS8</v>
          </cell>
          <cell r="B12072" t="str">
            <v>x3136F5LS8</v>
          </cell>
          <cell r="C12072" t="str">
            <v>Match</v>
          </cell>
          <cell r="D12072" t="str">
            <v>iStar</v>
          </cell>
          <cell r="E12072" t="str">
            <v>Callable</v>
          </cell>
        </row>
        <row r="12073">
          <cell r="A12073" t="str">
            <v>3136F5LT6</v>
          </cell>
          <cell r="B12073" t="str">
            <v>x3136F5LT6</v>
          </cell>
          <cell r="C12073" t="str">
            <v>Match</v>
          </cell>
          <cell r="D12073" t="str">
            <v>iStar</v>
          </cell>
          <cell r="E12073" t="str">
            <v>Callable</v>
          </cell>
        </row>
        <row r="12074">
          <cell r="A12074" t="str">
            <v>3136F5LT6</v>
          </cell>
          <cell r="B12074" t="str">
            <v>x3136F5LT6</v>
          </cell>
          <cell r="C12074" t="str">
            <v>Match</v>
          </cell>
          <cell r="D12074" t="str">
            <v>iStar</v>
          </cell>
          <cell r="E12074" t="str">
            <v>CallableStep-Up</v>
          </cell>
        </row>
        <row r="12075">
          <cell r="A12075" t="str">
            <v>3136F5LU3</v>
          </cell>
          <cell r="B12075" t="str">
            <v>x3136F5LU3</v>
          </cell>
          <cell r="C12075" t="str">
            <v>Match</v>
          </cell>
          <cell r="D12075" t="str">
            <v>iStar</v>
          </cell>
          <cell r="E12075" t="str">
            <v>Step-Up</v>
          </cell>
        </row>
        <row r="12076">
          <cell r="A12076" t="str">
            <v>3136F5LU3</v>
          </cell>
          <cell r="B12076" t="str">
            <v>x3136F5LU3</v>
          </cell>
          <cell r="C12076" t="str">
            <v>Match</v>
          </cell>
          <cell r="D12076" t="str">
            <v>iStar</v>
          </cell>
          <cell r="E12076" t="str">
            <v>CallableStep-Up</v>
          </cell>
        </row>
        <row r="12077">
          <cell r="A12077" t="str">
            <v>3136F5LV1</v>
          </cell>
          <cell r="B12077" t="str">
            <v>x3136F5LV1</v>
          </cell>
          <cell r="C12077" t="str">
            <v>Match</v>
          </cell>
          <cell r="D12077" t="str">
            <v>iStar</v>
          </cell>
          <cell r="E12077" t="str">
            <v>Step-Up</v>
          </cell>
        </row>
        <row r="12078">
          <cell r="A12078" t="str">
            <v>3136F5LV1</v>
          </cell>
          <cell r="B12078" t="str">
            <v>x3136F5LV1</v>
          </cell>
          <cell r="C12078" t="str">
            <v>Match</v>
          </cell>
          <cell r="D12078" t="str">
            <v>iStar</v>
          </cell>
          <cell r="E12078" t="str">
            <v>CallableStep-Up</v>
          </cell>
        </row>
        <row r="12079">
          <cell r="A12079" t="str">
            <v>3136F5LW9</v>
          </cell>
          <cell r="B12079" t="str">
            <v>x3136F5LW9</v>
          </cell>
          <cell r="C12079" t="str">
            <v>Match</v>
          </cell>
          <cell r="D12079" t="str">
            <v>iStar</v>
          </cell>
          <cell r="E12079" t="str">
            <v>Bullet</v>
          </cell>
        </row>
        <row r="12080">
          <cell r="A12080" t="str">
            <v>3136F5LW9</v>
          </cell>
          <cell r="B12080" t="str">
            <v>x3136F5LW9</v>
          </cell>
          <cell r="C12080" t="str">
            <v>Match</v>
          </cell>
          <cell r="D12080" t="str">
            <v>iStar</v>
          </cell>
          <cell r="E12080" t="str">
            <v>Callable</v>
          </cell>
        </row>
        <row r="12081">
          <cell r="A12081" t="str">
            <v>3136F5LW9</v>
          </cell>
          <cell r="B12081" t="str">
            <v>x3136F5LW9</v>
          </cell>
          <cell r="C12081" t="str">
            <v>Match</v>
          </cell>
          <cell r="D12081" t="str">
            <v>iStar</v>
          </cell>
          <cell r="E12081" t="str">
            <v>Callable</v>
          </cell>
        </row>
        <row r="12082">
          <cell r="A12082" t="str">
            <v>3136F5LW9</v>
          </cell>
          <cell r="B12082" t="str">
            <v>x3136F5LW9</v>
          </cell>
          <cell r="C12082" t="str">
            <v>Match</v>
          </cell>
          <cell r="D12082" t="str">
            <v>iStar</v>
          </cell>
          <cell r="E12082" t="str">
            <v>Callable</v>
          </cell>
        </row>
        <row r="12083">
          <cell r="A12083" t="str">
            <v>3136F5LX7</v>
          </cell>
          <cell r="B12083" t="str">
            <v>x3136F5LX7</v>
          </cell>
          <cell r="C12083" t="str">
            <v>Match</v>
          </cell>
          <cell r="D12083" t="str">
            <v>iStar</v>
          </cell>
          <cell r="E12083" t="str">
            <v>Bullet</v>
          </cell>
        </row>
        <row r="12084">
          <cell r="A12084" t="str">
            <v>3136F5LX7</v>
          </cell>
          <cell r="B12084" t="str">
            <v>x3136F5LX7</v>
          </cell>
          <cell r="C12084" t="str">
            <v>Match</v>
          </cell>
          <cell r="D12084" t="str">
            <v>iStar</v>
          </cell>
          <cell r="E12084" t="str">
            <v>CallableStep-Up</v>
          </cell>
        </row>
        <row r="12085">
          <cell r="A12085" t="str">
            <v>3136F5LY5</v>
          </cell>
          <cell r="B12085" t="str">
            <v>x3136F5LY5</v>
          </cell>
          <cell r="C12085" t="str">
            <v>Match</v>
          </cell>
          <cell r="D12085" t="str">
            <v>iStar</v>
          </cell>
          <cell r="E12085" t="str">
            <v>Step-Up</v>
          </cell>
        </row>
        <row r="12086">
          <cell r="A12086" t="str">
            <v>3136F5LY5</v>
          </cell>
          <cell r="B12086" t="str">
            <v>x3136F5LY5</v>
          </cell>
          <cell r="C12086" t="str">
            <v>Match</v>
          </cell>
          <cell r="D12086" t="str">
            <v>iStar</v>
          </cell>
          <cell r="E12086" t="str">
            <v>Callable</v>
          </cell>
        </row>
        <row r="12087">
          <cell r="A12087" t="str">
            <v>3136F5LY5</v>
          </cell>
          <cell r="B12087" t="str">
            <v>x3136F5LY5</v>
          </cell>
          <cell r="C12087" t="str">
            <v>Match</v>
          </cell>
          <cell r="D12087" t="str">
            <v>iStar</v>
          </cell>
          <cell r="E12087" t="str">
            <v>Callable</v>
          </cell>
        </row>
        <row r="12088">
          <cell r="A12088" t="str">
            <v>3136F5LZ2</v>
          </cell>
          <cell r="B12088" t="str">
            <v>x3136F5LZ2</v>
          </cell>
          <cell r="C12088" t="str">
            <v>Match</v>
          </cell>
          <cell r="D12088" t="str">
            <v>iStar</v>
          </cell>
          <cell r="E12088" t="str">
            <v>Callable</v>
          </cell>
        </row>
        <row r="12089">
          <cell r="A12089" t="str">
            <v>3136F5LZ2</v>
          </cell>
          <cell r="B12089" t="str">
            <v>x3136F5LZ2</v>
          </cell>
          <cell r="C12089" t="str">
            <v>Match</v>
          </cell>
          <cell r="D12089" t="str">
            <v>iStar</v>
          </cell>
          <cell r="E12089" t="str">
            <v>Callable</v>
          </cell>
        </row>
        <row r="12090">
          <cell r="A12090" t="str">
            <v>3136F5LZ2</v>
          </cell>
          <cell r="B12090" t="str">
            <v>x3136F5LZ2</v>
          </cell>
          <cell r="C12090" t="str">
            <v>Match</v>
          </cell>
          <cell r="D12090" t="str">
            <v>iStar</v>
          </cell>
          <cell r="E12090" t="str">
            <v>Callable</v>
          </cell>
        </row>
        <row r="12091">
          <cell r="A12091" t="str">
            <v>3136F5LZ2</v>
          </cell>
          <cell r="B12091" t="str">
            <v>x3136F5LZ2</v>
          </cell>
          <cell r="C12091" t="str">
            <v>Match</v>
          </cell>
          <cell r="D12091" t="str">
            <v>iStar</v>
          </cell>
          <cell r="E12091" t="str">
            <v>Callable</v>
          </cell>
        </row>
        <row r="12092">
          <cell r="A12092" t="str">
            <v>3136F5M24</v>
          </cell>
          <cell r="B12092" t="str">
            <v>x3136F5M24</v>
          </cell>
          <cell r="C12092" t="str">
            <v>Match</v>
          </cell>
          <cell r="D12092" t="str">
            <v>iStar</v>
          </cell>
          <cell r="E12092" t="str">
            <v>Callable</v>
          </cell>
        </row>
        <row r="12093">
          <cell r="A12093" t="str">
            <v>3136F5M24</v>
          </cell>
          <cell r="B12093" t="str">
            <v>x3136F5M24</v>
          </cell>
          <cell r="C12093" t="str">
            <v>Match</v>
          </cell>
          <cell r="D12093" t="str">
            <v>iStar</v>
          </cell>
          <cell r="E12093" t="str">
            <v>Bullet</v>
          </cell>
        </row>
        <row r="12094">
          <cell r="A12094" t="str">
            <v>3136F5M32</v>
          </cell>
          <cell r="B12094" t="str">
            <v>x3136F5M32</v>
          </cell>
          <cell r="C12094" t="str">
            <v>Match</v>
          </cell>
          <cell r="D12094" t="str">
            <v>iStar</v>
          </cell>
          <cell r="E12094" t="str">
            <v>Bullet</v>
          </cell>
        </row>
        <row r="12095">
          <cell r="A12095" t="str">
            <v>3136F5M32</v>
          </cell>
          <cell r="B12095" t="str">
            <v>x3136F5M32</v>
          </cell>
          <cell r="C12095" t="str">
            <v>Match</v>
          </cell>
          <cell r="D12095" t="str">
            <v>iStar</v>
          </cell>
          <cell r="E12095" t="str">
            <v>Bullet</v>
          </cell>
        </row>
        <row r="12096">
          <cell r="A12096" t="str">
            <v>3136F5M40</v>
          </cell>
          <cell r="B12096" t="str">
            <v>x3136F5M40</v>
          </cell>
          <cell r="C12096" t="str">
            <v>Match</v>
          </cell>
          <cell r="D12096" t="str">
            <v>iStar</v>
          </cell>
          <cell r="E12096" t="str">
            <v>Callable</v>
          </cell>
        </row>
        <row r="12097">
          <cell r="A12097" t="str">
            <v>3136F5M40</v>
          </cell>
          <cell r="B12097" t="str">
            <v>x3136F5M40</v>
          </cell>
          <cell r="C12097" t="str">
            <v>Match</v>
          </cell>
          <cell r="D12097" t="str">
            <v>iStar</v>
          </cell>
          <cell r="E12097" t="str">
            <v>Callable</v>
          </cell>
        </row>
        <row r="12098">
          <cell r="A12098" t="str">
            <v>3136F5M57</v>
          </cell>
          <cell r="B12098" t="str">
            <v>x3136F5M57</v>
          </cell>
          <cell r="C12098" t="str">
            <v>Match</v>
          </cell>
          <cell r="D12098" t="str">
            <v>iStar</v>
          </cell>
          <cell r="E12098" t="str">
            <v>Callable</v>
          </cell>
        </row>
        <row r="12099">
          <cell r="A12099" t="str">
            <v>3136F5M57</v>
          </cell>
          <cell r="B12099" t="str">
            <v>x3136F5M57</v>
          </cell>
          <cell r="C12099" t="str">
            <v>Match</v>
          </cell>
          <cell r="D12099" t="str">
            <v>iStar</v>
          </cell>
          <cell r="E12099" t="str">
            <v>Callable</v>
          </cell>
        </row>
        <row r="12100">
          <cell r="A12100" t="str">
            <v>3136F5M99</v>
          </cell>
          <cell r="B12100" t="str">
            <v>x3136F5M99</v>
          </cell>
          <cell r="C12100" t="str">
            <v>Match</v>
          </cell>
          <cell r="D12100" t="str">
            <v>iStar</v>
          </cell>
          <cell r="E12100" t="str">
            <v>CallableStep-Up</v>
          </cell>
        </row>
        <row r="12101">
          <cell r="A12101" t="str">
            <v>3136F5MA6</v>
          </cell>
          <cell r="B12101" t="str">
            <v>x3136F5MA6</v>
          </cell>
          <cell r="C12101" t="str">
            <v>Match</v>
          </cell>
          <cell r="D12101" t="str">
            <v>iStar</v>
          </cell>
          <cell r="E12101" t="str">
            <v>Step-Up</v>
          </cell>
        </row>
        <row r="12102">
          <cell r="A12102" t="str">
            <v>3136F5MA6</v>
          </cell>
          <cell r="B12102" t="str">
            <v>x3136F5MA6</v>
          </cell>
          <cell r="C12102" t="str">
            <v>Match</v>
          </cell>
          <cell r="D12102" t="str">
            <v>iStar</v>
          </cell>
          <cell r="E12102" t="str">
            <v>Callable</v>
          </cell>
        </row>
        <row r="12103">
          <cell r="A12103" t="str">
            <v>3136F5MB4</v>
          </cell>
          <cell r="B12103" t="str">
            <v>x3136F5MB4</v>
          </cell>
          <cell r="C12103" t="str">
            <v>Match</v>
          </cell>
          <cell r="D12103" t="str">
            <v>iStar</v>
          </cell>
          <cell r="E12103" t="str">
            <v>Callable</v>
          </cell>
        </row>
        <row r="12104">
          <cell r="A12104" t="str">
            <v>3136F5MB4</v>
          </cell>
          <cell r="B12104" t="str">
            <v>x3136F5MB4</v>
          </cell>
          <cell r="C12104" t="str">
            <v>Match</v>
          </cell>
          <cell r="D12104" t="str">
            <v>iStar</v>
          </cell>
          <cell r="E12104" t="str">
            <v>Callable</v>
          </cell>
        </row>
        <row r="12105">
          <cell r="A12105" t="str">
            <v>3136F5MB4</v>
          </cell>
          <cell r="B12105" t="str">
            <v>x3136F5MB4</v>
          </cell>
          <cell r="C12105" t="str">
            <v>Match</v>
          </cell>
          <cell r="D12105" t="str">
            <v>iStar</v>
          </cell>
          <cell r="E12105" t="str">
            <v>Callable</v>
          </cell>
        </row>
        <row r="12106">
          <cell r="A12106" t="str">
            <v>3136F5MC2</v>
          </cell>
          <cell r="B12106" t="str">
            <v>x3136F5MC2</v>
          </cell>
          <cell r="C12106" t="str">
            <v>Match</v>
          </cell>
          <cell r="D12106" t="str">
            <v>iStar</v>
          </cell>
          <cell r="E12106" t="str">
            <v>Bullet</v>
          </cell>
        </row>
        <row r="12107">
          <cell r="A12107" t="str">
            <v>3136F5MC2</v>
          </cell>
          <cell r="B12107" t="str">
            <v>x3136F5MC2</v>
          </cell>
          <cell r="C12107" t="str">
            <v>Match</v>
          </cell>
          <cell r="D12107" t="str">
            <v>iStar</v>
          </cell>
          <cell r="E12107" t="str">
            <v>Callable</v>
          </cell>
        </row>
        <row r="12108">
          <cell r="A12108" t="str">
            <v>3136F5MD0</v>
          </cell>
          <cell r="B12108" t="str">
            <v>x3136F5MD0</v>
          </cell>
          <cell r="C12108" t="str">
            <v>Match</v>
          </cell>
          <cell r="D12108" t="str">
            <v>iStar</v>
          </cell>
          <cell r="E12108" t="str">
            <v>Callable</v>
          </cell>
        </row>
        <row r="12109">
          <cell r="A12109" t="str">
            <v>3136F5MD0</v>
          </cell>
          <cell r="B12109" t="str">
            <v>x3136F5MD0</v>
          </cell>
          <cell r="C12109" t="str">
            <v>Match</v>
          </cell>
          <cell r="D12109" t="str">
            <v>iStar</v>
          </cell>
          <cell r="E12109" t="str">
            <v>Callable</v>
          </cell>
        </row>
        <row r="12110">
          <cell r="A12110" t="str">
            <v>3136F5ME8</v>
          </cell>
          <cell r="B12110" t="str">
            <v>x3136F5ME8</v>
          </cell>
          <cell r="C12110" t="str">
            <v>Match</v>
          </cell>
          <cell r="D12110" t="str">
            <v>iStar</v>
          </cell>
          <cell r="E12110" t="str">
            <v>Bullet</v>
          </cell>
        </row>
        <row r="12111">
          <cell r="A12111" t="str">
            <v>3136F5ME8</v>
          </cell>
          <cell r="B12111" t="str">
            <v>x3136F5ME8</v>
          </cell>
          <cell r="C12111" t="str">
            <v>Match</v>
          </cell>
          <cell r="D12111" t="str">
            <v>iStar</v>
          </cell>
          <cell r="E12111" t="str">
            <v>Bullet</v>
          </cell>
        </row>
        <row r="12112">
          <cell r="A12112" t="str">
            <v>3136F5MF5</v>
          </cell>
          <cell r="B12112" t="str">
            <v>x3136F5MF5</v>
          </cell>
          <cell r="C12112" t="str">
            <v>Match</v>
          </cell>
          <cell r="D12112" t="str">
            <v>iStar</v>
          </cell>
          <cell r="E12112" t="str">
            <v>Callable</v>
          </cell>
        </row>
        <row r="12113">
          <cell r="A12113" t="str">
            <v>3136F5MF5</v>
          </cell>
          <cell r="B12113" t="str">
            <v>x3136F5MF5</v>
          </cell>
          <cell r="C12113" t="str">
            <v>Match</v>
          </cell>
          <cell r="D12113" t="str">
            <v>iStar</v>
          </cell>
          <cell r="E12113" t="str">
            <v>Callable</v>
          </cell>
        </row>
        <row r="12114">
          <cell r="A12114" t="str">
            <v>3136F5MF5</v>
          </cell>
          <cell r="B12114" t="str">
            <v>x3136F5MF5</v>
          </cell>
          <cell r="C12114" t="str">
            <v>Match</v>
          </cell>
          <cell r="D12114" t="str">
            <v>iStar</v>
          </cell>
          <cell r="E12114" t="str">
            <v>Callable</v>
          </cell>
        </row>
        <row r="12115">
          <cell r="A12115" t="str">
            <v>3136F5MF5</v>
          </cell>
          <cell r="B12115" t="str">
            <v>x3136F5MF5</v>
          </cell>
          <cell r="C12115" t="str">
            <v>Match</v>
          </cell>
          <cell r="D12115" t="str">
            <v>iStar</v>
          </cell>
          <cell r="E12115" t="str">
            <v>Callable</v>
          </cell>
        </row>
        <row r="12116">
          <cell r="A12116" t="str">
            <v>3136F5MG3</v>
          </cell>
          <cell r="B12116" t="str">
            <v>x3136F5MG3</v>
          </cell>
          <cell r="C12116" t="str">
            <v>Match</v>
          </cell>
          <cell r="D12116" t="str">
            <v>iStar</v>
          </cell>
          <cell r="E12116" t="str">
            <v>Bullet</v>
          </cell>
        </row>
        <row r="12117">
          <cell r="A12117" t="str">
            <v>3136F5MG3</v>
          </cell>
          <cell r="B12117" t="str">
            <v>x3136F5MG3</v>
          </cell>
          <cell r="C12117" t="str">
            <v>Match</v>
          </cell>
          <cell r="D12117" t="str">
            <v>iStar</v>
          </cell>
          <cell r="E12117" t="str">
            <v>Bullet</v>
          </cell>
        </row>
        <row r="12118">
          <cell r="A12118" t="str">
            <v>3136F5MH1</v>
          </cell>
          <cell r="B12118" t="str">
            <v>x3136F5MH1</v>
          </cell>
          <cell r="C12118" t="str">
            <v>Match</v>
          </cell>
          <cell r="D12118" t="str">
            <v>iStar</v>
          </cell>
          <cell r="E12118" t="str">
            <v>Bullet</v>
          </cell>
        </row>
        <row r="12119">
          <cell r="A12119" t="str">
            <v>3136F5MH1</v>
          </cell>
          <cell r="B12119" t="str">
            <v>x3136F5MH1</v>
          </cell>
          <cell r="C12119" t="str">
            <v>Match</v>
          </cell>
          <cell r="D12119" t="str">
            <v>iStar</v>
          </cell>
          <cell r="E12119" t="str">
            <v>Bullet</v>
          </cell>
        </row>
        <row r="12120">
          <cell r="A12120" t="str">
            <v>3136F5MJ7</v>
          </cell>
          <cell r="B12120" t="str">
            <v>x3136F5MJ7</v>
          </cell>
          <cell r="C12120" t="str">
            <v>Match</v>
          </cell>
          <cell r="D12120" t="str">
            <v>iStar</v>
          </cell>
          <cell r="E12120" t="str">
            <v>Bullet</v>
          </cell>
        </row>
        <row r="12121">
          <cell r="A12121" t="str">
            <v>3136F5MJ7</v>
          </cell>
          <cell r="B12121" t="str">
            <v>x3136F5MJ7</v>
          </cell>
          <cell r="C12121" t="str">
            <v>Match</v>
          </cell>
          <cell r="D12121" t="str">
            <v>iStar</v>
          </cell>
          <cell r="E12121" t="str">
            <v>Bullet</v>
          </cell>
        </row>
        <row r="12122">
          <cell r="A12122" t="str">
            <v>3136F5MJ7</v>
          </cell>
          <cell r="B12122" t="str">
            <v>x3136F5MJ7</v>
          </cell>
          <cell r="C12122" t="str">
            <v>Match</v>
          </cell>
          <cell r="D12122" t="str">
            <v>iStar</v>
          </cell>
          <cell r="E12122" t="str">
            <v>Bullet</v>
          </cell>
        </row>
        <row r="12123">
          <cell r="A12123" t="str">
            <v>3136F5MJ7</v>
          </cell>
          <cell r="B12123" t="str">
            <v>x3136F5MJ7</v>
          </cell>
          <cell r="C12123" t="str">
            <v>Match</v>
          </cell>
          <cell r="D12123" t="str">
            <v>iStar</v>
          </cell>
          <cell r="E12123" t="str">
            <v>Bullet</v>
          </cell>
        </row>
        <row r="12124">
          <cell r="A12124" t="str">
            <v>3136F5MJ7</v>
          </cell>
          <cell r="B12124" t="str">
            <v>x3136F5MJ7</v>
          </cell>
          <cell r="C12124" t="str">
            <v>Match</v>
          </cell>
          <cell r="D12124" t="str">
            <v>iStar</v>
          </cell>
          <cell r="E12124" t="str">
            <v>Bullet</v>
          </cell>
        </row>
        <row r="12125">
          <cell r="A12125" t="str">
            <v>3136F5MK4</v>
          </cell>
          <cell r="B12125" t="str">
            <v>x3136F5MK4</v>
          </cell>
          <cell r="C12125" t="str">
            <v>Match</v>
          </cell>
          <cell r="D12125" t="str">
            <v>iStar</v>
          </cell>
          <cell r="E12125" t="str">
            <v>Callable</v>
          </cell>
        </row>
        <row r="12126">
          <cell r="A12126" t="str">
            <v>3136F5MK4</v>
          </cell>
          <cell r="B12126" t="str">
            <v>x3136F5MK4</v>
          </cell>
          <cell r="C12126" t="str">
            <v>Match</v>
          </cell>
          <cell r="D12126" t="str">
            <v>iStar</v>
          </cell>
          <cell r="E12126" t="str">
            <v>Bullet</v>
          </cell>
        </row>
        <row r="12127">
          <cell r="A12127" t="str">
            <v>3136F5ML2</v>
          </cell>
          <cell r="B12127" t="str">
            <v>x3136F5ML2</v>
          </cell>
          <cell r="C12127" t="str">
            <v>Match</v>
          </cell>
          <cell r="D12127" t="str">
            <v>iStar</v>
          </cell>
          <cell r="E12127" t="str">
            <v>CallableStep-Up</v>
          </cell>
        </row>
        <row r="12128">
          <cell r="A12128" t="str">
            <v>3136F5ML2</v>
          </cell>
          <cell r="B12128" t="str">
            <v>x3136F5ML2</v>
          </cell>
          <cell r="C12128" t="str">
            <v>Match</v>
          </cell>
          <cell r="D12128" t="str">
            <v>iStar</v>
          </cell>
          <cell r="E12128" t="str">
            <v>CallableStep-Up</v>
          </cell>
        </row>
        <row r="12129">
          <cell r="A12129" t="str">
            <v>3136F5MN8</v>
          </cell>
          <cell r="B12129" t="str">
            <v>x3136F5MN8</v>
          </cell>
          <cell r="C12129" t="str">
            <v>Match</v>
          </cell>
          <cell r="D12129" t="str">
            <v>iStar</v>
          </cell>
          <cell r="E12129" t="str">
            <v>Step-Up</v>
          </cell>
        </row>
        <row r="12130">
          <cell r="A12130" t="str">
            <v>3136F5MN8</v>
          </cell>
          <cell r="B12130" t="str">
            <v>x3136F5MN8</v>
          </cell>
          <cell r="C12130" t="str">
            <v>Match</v>
          </cell>
          <cell r="D12130" t="str">
            <v>iStar</v>
          </cell>
          <cell r="E12130" t="str">
            <v>Callable</v>
          </cell>
        </row>
        <row r="12131">
          <cell r="A12131" t="str">
            <v>3136F5MP3</v>
          </cell>
          <cell r="B12131" t="str">
            <v>x3136F5MP3</v>
          </cell>
          <cell r="C12131" t="str">
            <v>Match</v>
          </cell>
          <cell r="D12131" t="str">
            <v>iStar</v>
          </cell>
          <cell r="E12131" t="str">
            <v>Bullet</v>
          </cell>
        </row>
        <row r="12132">
          <cell r="A12132" t="str">
            <v>3136F5MP3</v>
          </cell>
          <cell r="B12132" t="str">
            <v>x3136F5MP3</v>
          </cell>
          <cell r="C12132" t="str">
            <v>Match</v>
          </cell>
          <cell r="D12132" t="str">
            <v>iStar</v>
          </cell>
          <cell r="E12132" t="str">
            <v>CallableStep-Up</v>
          </cell>
        </row>
        <row r="12133">
          <cell r="A12133" t="str">
            <v>3136F5MQ1</v>
          </cell>
          <cell r="B12133" t="str">
            <v>x3136F5MQ1</v>
          </cell>
          <cell r="C12133" t="str">
            <v>Match</v>
          </cell>
          <cell r="D12133" t="str">
            <v>iStar</v>
          </cell>
          <cell r="E12133" t="str">
            <v>Callable</v>
          </cell>
        </row>
        <row r="12134">
          <cell r="A12134" t="str">
            <v>3136F5MQ1</v>
          </cell>
          <cell r="B12134" t="str">
            <v>x3136F5MQ1</v>
          </cell>
          <cell r="C12134" t="str">
            <v>Match</v>
          </cell>
          <cell r="D12134" t="str">
            <v>iStar</v>
          </cell>
          <cell r="E12134" t="str">
            <v>Bullet</v>
          </cell>
        </row>
        <row r="12135">
          <cell r="A12135" t="str">
            <v>3136F5MR9</v>
          </cell>
          <cell r="B12135" t="str">
            <v>x3136F5MR9</v>
          </cell>
          <cell r="C12135" t="str">
            <v>Match</v>
          </cell>
          <cell r="D12135" t="str">
            <v>iStar</v>
          </cell>
          <cell r="E12135" t="str">
            <v>CallableStep-Up</v>
          </cell>
        </row>
        <row r="12136">
          <cell r="A12136" t="str">
            <v>3136F5MR9</v>
          </cell>
          <cell r="B12136" t="str">
            <v>x3136F5MR9</v>
          </cell>
          <cell r="C12136" t="str">
            <v>Match</v>
          </cell>
          <cell r="D12136" t="str">
            <v>iStar</v>
          </cell>
          <cell r="E12136" t="str">
            <v>Step-Up</v>
          </cell>
        </row>
        <row r="12137">
          <cell r="A12137" t="str">
            <v>3136F5MS7</v>
          </cell>
          <cell r="B12137" t="str">
            <v>x3136F5MS7</v>
          </cell>
          <cell r="C12137" t="str">
            <v>Match</v>
          </cell>
          <cell r="D12137" t="str">
            <v>iStar</v>
          </cell>
          <cell r="E12137" t="str">
            <v>Callable</v>
          </cell>
        </row>
        <row r="12138">
          <cell r="A12138" t="str">
            <v>3136F5MV0</v>
          </cell>
          <cell r="B12138" t="str">
            <v>x3136F5MV0</v>
          </cell>
          <cell r="C12138" t="str">
            <v>Match</v>
          </cell>
          <cell r="D12138" t="str">
            <v>iStar</v>
          </cell>
          <cell r="E12138" t="str">
            <v>Callable</v>
          </cell>
        </row>
        <row r="12139">
          <cell r="A12139" t="str">
            <v>3136F5MV0</v>
          </cell>
          <cell r="B12139" t="str">
            <v>x3136F5MV0</v>
          </cell>
          <cell r="C12139" t="str">
            <v>Match</v>
          </cell>
          <cell r="D12139" t="str">
            <v>iStar</v>
          </cell>
          <cell r="E12139" t="str">
            <v>Callable</v>
          </cell>
        </row>
        <row r="12140">
          <cell r="A12140" t="str">
            <v>3136F5MX6</v>
          </cell>
          <cell r="B12140" t="str">
            <v>x3136F5MX6</v>
          </cell>
          <cell r="C12140" t="str">
            <v>Match</v>
          </cell>
          <cell r="D12140" t="str">
            <v>iStar</v>
          </cell>
          <cell r="E12140" t="str">
            <v>Bullet</v>
          </cell>
        </row>
        <row r="12141">
          <cell r="A12141" t="str">
            <v>3136F5MX6</v>
          </cell>
          <cell r="B12141" t="str">
            <v>x3136F5MX6</v>
          </cell>
          <cell r="C12141" t="str">
            <v>Match</v>
          </cell>
          <cell r="D12141" t="str">
            <v>iStar</v>
          </cell>
          <cell r="E12141" t="str">
            <v>Bullet</v>
          </cell>
        </row>
        <row r="12142">
          <cell r="A12142" t="str">
            <v>3136F5MX6</v>
          </cell>
          <cell r="B12142" t="str">
            <v>x3136F5MX6</v>
          </cell>
          <cell r="C12142" t="str">
            <v>Match</v>
          </cell>
          <cell r="D12142" t="str">
            <v>iStar</v>
          </cell>
          <cell r="E12142" t="str">
            <v>Callable</v>
          </cell>
        </row>
        <row r="12143">
          <cell r="A12143" t="str">
            <v>3136F5MY4</v>
          </cell>
          <cell r="B12143" t="str">
            <v>x3136F5MY4</v>
          </cell>
          <cell r="C12143" t="str">
            <v>Match</v>
          </cell>
          <cell r="D12143" t="str">
            <v>iStar</v>
          </cell>
          <cell r="E12143" t="str">
            <v>Callable</v>
          </cell>
        </row>
        <row r="12144">
          <cell r="A12144" t="str">
            <v>3136F5MY4</v>
          </cell>
          <cell r="B12144" t="str">
            <v>x3136F5MY4</v>
          </cell>
          <cell r="C12144" t="str">
            <v>Match</v>
          </cell>
          <cell r="D12144" t="str">
            <v>iStar</v>
          </cell>
          <cell r="E12144" t="str">
            <v>Callable</v>
          </cell>
        </row>
        <row r="12145">
          <cell r="A12145" t="str">
            <v>3136F5N56</v>
          </cell>
          <cell r="B12145" t="str">
            <v>x3136F5N56</v>
          </cell>
          <cell r="C12145" t="str">
            <v>Match</v>
          </cell>
          <cell r="D12145" t="str">
            <v>iStar</v>
          </cell>
          <cell r="E12145" t="str">
            <v>Callable</v>
          </cell>
        </row>
        <row r="12146">
          <cell r="A12146" t="str">
            <v>3136F5N56</v>
          </cell>
          <cell r="B12146" t="str">
            <v>x3136F5N56</v>
          </cell>
          <cell r="C12146" t="str">
            <v>Match</v>
          </cell>
          <cell r="D12146" t="str">
            <v>iStar</v>
          </cell>
          <cell r="E12146" t="str">
            <v>Callable</v>
          </cell>
        </row>
        <row r="12147">
          <cell r="A12147" t="str">
            <v>3136F5N64</v>
          </cell>
          <cell r="B12147" t="str">
            <v>x3136F5N64</v>
          </cell>
          <cell r="C12147" t="str">
            <v>Match</v>
          </cell>
          <cell r="D12147" t="str">
            <v>iStar</v>
          </cell>
          <cell r="E12147" t="str">
            <v>Callable</v>
          </cell>
        </row>
        <row r="12148">
          <cell r="A12148" t="str">
            <v>3136F5N80</v>
          </cell>
          <cell r="B12148" t="str">
            <v>x3136F5N80</v>
          </cell>
          <cell r="C12148" t="str">
            <v>Match</v>
          </cell>
          <cell r="D12148" t="str">
            <v>iStar</v>
          </cell>
          <cell r="E12148" t="str">
            <v>Callable</v>
          </cell>
        </row>
        <row r="12149">
          <cell r="A12149" t="str">
            <v>3136F5NA5</v>
          </cell>
          <cell r="B12149" t="str">
            <v>x3136F5NA5</v>
          </cell>
          <cell r="C12149" t="str">
            <v>Match</v>
          </cell>
          <cell r="D12149" t="str">
            <v>iStar</v>
          </cell>
          <cell r="E12149" t="str">
            <v>Callable</v>
          </cell>
        </row>
        <row r="12150">
          <cell r="A12150" t="str">
            <v>3136F5NA5</v>
          </cell>
          <cell r="B12150" t="str">
            <v>x3136F5NA5</v>
          </cell>
          <cell r="C12150" t="str">
            <v>Match</v>
          </cell>
          <cell r="D12150" t="str">
            <v>iStar</v>
          </cell>
          <cell r="E12150" t="str">
            <v>CallableStep-Up</v>
          </cell>
        </row>
        <row r="12151">
          <cell r="A12151" t="str">
            <v>3136F5NB3</v>
          </cell>
          <cell r="B12151" t="str">
            <v>x3136F5NB3</v>
          </cell>
          <cell r="C12151" t="str">
            <v>Match</v>
          </cell>
          <cell r="D12151" t="str">
            <v>iStar</v>
          </cell>
          <cell r="E12151" t="str">
            <v>Step-Up</v>
          </cell>
        </row>
        <row r="12152">
          <cell r="A12152" t="str">
            <v>3136F5NB3</v>
          </cell>
          <cell r="B12152" t="str">
            <v>x3136F5NB3</v>
          </cell>
          <cell r="C12152" t="str">
            <v>Match</v>
          </cell>
          <cell r="D12152" t="str">
            <v>iStar</v>
          </cell>
          <cell r="E12152" t="str">
            <v>Callable</v>
          </cell>
        </row>
        <row r="12153">
          <cell r="A12153" t="str">
            <v>3136F5NC1</v>
          </cell>
          <cell r="B12153" t="str">
            <v>x3136F5NC1</v>
          </cell>
          <cell r="C12153" t="str">
            <v>Match</v>
          </cell>
          <cell r="D12153" t="str">
            <v>iStar</v>
          </cell>
          <cell r="E12153" t="str">
            <v>Callable</v>
          </cell>
        </row>
        <row r="12154">
          <cell r="A12154" t="str">
            <v>3136F5NC1</v>
          </cell>
          <cell r="B12154" t="str">
            <v>x3136F5NC1</v>
          </cell>
          <cell r="C12154" t="str">
            <v>Match</v>
          </cell>
          <cell r="D12154" t="str">
            <v>iStar</v>
          </cell>
          <cell r="E12154" t="str">
            <v>CallableStep-Up</v>
          </cell>
        </row>
        <row r="12155">
          <cell r="A12155" t="str">
            <v>3136F5NE7</v>
          </cell>
          <cell r="B12155" t="str">
            <v>x3136F5NE7</v>
          </cell>
          <cell r="C12155" t="str">
            <v>Match</v>
          </cell>
          <cell r="D12155" t="str">
            <v>iStar</v>
          </cell>
          <cell r="E12155" t="str">
            <v>Step-Up</v>
          </cell>
        </row>
        <row r="12156">
          <cell r="A12156" t="str">
            <v>3136F5NE7</v>
          </cell>
          <cell r="B12156" t="str">
            <v>x3136F5NE7</v>
          </cell>
          <cell r="C12156" t="str">
            <v>Match</v>
          </cell>
          <cell r="D12156" t="str">
            <v>iStar</v>
          </cell>
          <cell r="E12156" t="str">
            <v>CallableStep-Up</v>
          </cell>
        </row>
        <row r="12157">
          <cell r="A12157" t="str">
            <v>3136F5NF4</v>
          </cell>
          <cell r="B12157" t="str">
            <v>x3136F5NF4</v>
          </cell>
          <cell r="C12157" t="str">
            <v>Match</v>
          </cell>
          <cell r="D12157" t="str">
            <v>iStar</v>
          </cell>
          <cell r="E12157" t="str">
            <v>Step-Up</v>
          </cell>
        </row>
        <row r="12158">
          <cell r="A12158" t="str">
            <v>3136F5NF4</v>
          </cell>
          <cell r="B12158" t="str">
            <v>x3136F5NF4</v>
          </cell>
          <cell r="C12158" t="str">
            <v>Match</v>
          </cell>
          <cell r="D12158" t="str">
            <v>iStar</v>
          </cell>
          <cell r="E12158" t="str">
            <v>Callable</v>
          </cell>
        </row>
        <row r="12159">
          <cell r="A12159" t="str">
            <v>3136F5NG2</v>
          </cell>
          <cell r="B12159" t="str">
            <v>x3136F5NG2</v>
          </cell>
          <cell r="C12159" t="str">
            <v>Match</v>
          </cell>
          <cell r="D12159" t="str">
            <v>iStar</v>
          </cell>
          <cell r="E12159" t="str">
            <v>Callable</v>
          </cell>
        </row>
        <row r="12160">
          <cell r="A12160" t="str">
            <v>3136F5NG2</v>
          </cell>
          <cell r="B12160" t="str">
            <v>x3136F5NG2</v>
          </cell>
          <cell r="C12160" t="str">
            <v>Match</v>
          </cell>
          <cell r="D12160" t="str">
            <v>iStar</v>
          </cell>
          <cell r="E12160" t="str">
            <v>Callable</v>
          </cell>
        </row>
        <row r="12161">
          <cell r="A12161" t="str">
            <v>3136F5NH0</v>
          </cell>
          <cell r="B12161" t="str">
            <v>x3136F5NH0</v>
          </cell>
          <cell r="C12161" t="str">
            <v>Match</v>
          </cell>
          <cell r="D12161" t="str">
            <v>iStar</v>
          </cell>
          <cell r="E12161" t="str">
            <v>Callable</v>
          </cell>
        </row>
        <row r="12162">
          <cell r="A12162" t="str">
            <v>3136F5NH0</v>
          </cell>
          <cell r="B12162" t="str">
            <v>x3136F5NH0</v>
          </cell>
          <cell r="C12162" t="str">
            <v>Match</v>
          </cell>
          <cell r="D12162" t="str">
            <v>iStar</v>
          </cell>
          <cell r="E12162" t="str">
            <v>Callable</v>
          </cell>
        </row>
        <row r="12163">
          <cell r="A12163" t="str">
            <v>3136F5NJ6</v>
          </cell>
          <cell r="B12163" t="str">
            <v>x3136F5NJ6</v>
          </cell>
          <cell r="C12163" t="str">
            <v>Match</v>
          </cell>
          <cell r="D12163" t="str">
            <v>iStar</v>
          </cell>
          <cell r="E12163" t="str">
            <v>Callable</v>
          </cell>
        </row>
        <row r="12164">
          <cell r="A12164" t="str">
            <v>3136F5NJ6</v>
          </cell>
          <cell r="B12164" t="str">
            <v>x3136F5NJ6</v>
          </cell>
          <cell r="C12164" t="str">
            <v>Match</v>
          </cell>
          <cell r="D12164" t="str">
            <v>iStar</v>
          </cell>
          <cell r="E12164" t="str">
            <v>Callable</v>
          </cell>
        </row>
        <row r="12165">
          <cell r="A12165" t="str">
            <v>3136F5NK3</v>
          </cell>
          <cell r="B12165" t="str">
            <v>x3136F5NK3</v>
          </cell>
          <cell r="C12165" t="str">
            <v>Match</v>
          </cell>
          <cell r="D12165" t="str">
            <v>iStar</v>
          </cell>
          <cell r="E12165" t="str">
            <v>CallableStep-Up</v>
          </cell>
        </row>
        <row r="12166">
          <cell r="A12166" t="str">
            <v>3136F5NK3</v>
          </cell>
          <cell r="B12166" t="str">
            <v>x3136F5NK3</v>
          </cell>
          <cell r="C12166" t="str">
            <v>Match</v>
          </cell>
          <cell r="D12166" t="str">
            <v>iStar</v>
          </cell>
          <cell r="E12166" t="str">
            <v>Bullet</v>
          </cell>
        </row>
        <row r="12167">
          <cell r="A12167" t="str">
            <v>3136F5NL1</v>
          </cell>
          <cell r="B12167" t="str">
            <v>x3136F5NL1</v>
          </cell>
          <cell r="C12167" t="str">
            <v>Match</v>
          </cell>
          <cell r="D12167" t="str">
            <v>iStar</v>
          </cell>
          <cell r="E12167" t="str">
            <v>Bullet</v>
          </cell>
        </row>
        <row r="12168">
          <cell r="A12168" t="str">
            <v>3136F5NL1</v>
          </cell>
          <cell r="B12168" t="str">
            <v>x3136F5NL1</v>
          </cell>
          <cell r="C12168" t="str">
            <v>Match</v>
          </cell>
          <cell r="D12168" t="str">
            <v>iStar</v>
          </cell>
          <cell r="E12168" t="str">
            <v>CallableStep-Up</v>
          </cell>
        </row>
        <row r="12169">
          <cell r="A12169" t="str">
            <v>3136F5NM9</v>
          </cell>
          <cell r="B12169" t="str">
            <v>x3136F5NM9</v>
          </cell>
          <cell r="C12169" t="str">
            <v>Match</v>
          </cell>
          <cell r="D12169" t="str">
            <v>iStar</v>
          </cell>
          <cell r="E12169" t="str">
            <v>Step-Up</v>
          </cell>
        </row>
        <row r="12170">
          <cell r="A12170" t="str">
            <v>3136F5NM9</v>
          </cell>
          <cell r="B12170" t="str">
            <v>x3136F5NM9</v>
          </cell>
          <cell r="C12170" t="str">
            <v>Match</v>
          </cell>
          <cell r="D12170" t="str">
            <v>iStar</v>
          </cell>
          <cell r="E12170" t="str">
            <v>CallableStep-Up</v>
          </cell>
        </row>
        <row r="12171">
          <cell r="A12171" t="str">
            <v>3136F5NN7</v>
          </cell>
          <cell r="B12171" t="str">
            <v>x3136F5NN7</v>
          </cell>
          <cell r="C12171" t="str">
            <v>Match</v>
          </cell>
          <cell r="D12171" t="str">
            <v>iStar</v>
          </cell>
          <cell r="E12171" t="str">
            <v>Step-Up</v>
          </cell>
        </row>
        <row r="12172">
          <cell r="A12172" t="str">
            <v>3136F5NN7</v>
          </cell>
          <cell r="B12172" t="str">
            <v>x3136F5NN7</v>
          </cell>
          <cell r="C12172" t="str">
            <v>Match</v>
          </cell>
          <cell r="D12172" t="str">
            <v>iStar</v>
          </cell>
          <cell r="E12172" t="str">
            <v>Step-Up</v>
          </cell>
        </row>
        <row r="12173">
          <cell r="A12173" t="str">
            <v>3136F5NP2</v>
          </cell>
          <cell r="B12173" t="str">
            <v>x3136F5NP2</v>
          </cell>
          <cell r="C12173" t="str">
            <v>Match</v>
          </cell>
          <cell r="D12173" t="str">
            <v>iStar</v>
          </cell>
          <cell r="E12173" t="str">
            <v>Step-Up</v>
          </cell>
        </row>
        <row r="12174">
          <cell r="A12174" t="str">
            <v>3136F5NP2</v>
          </cell>
          <cell r="B12174" t="str">
            <v>x3136F5NP2</v>
          </cell>
          <cell r="C12174" t="str">
            <v>Match</v>
          </cell>
          <cell r="D12174" t="str">
            <v>iStar</v>
          </cell>
          <cell r="E12174" t="str">
            <v>Callable</v>
          </cell>
        </row>
        <row r="12175">
          <cell r="A12175" t="str">
            <v>3136F5NQ0</v>
          </cell>
          <cell r="B12175" t="str">
            <v>x3136F5NQ0</v>
          </cell>
          <cell r="C12175" t="str">
            <v>Match</v>
          </cell>
          <cell r="D12175" t="str">
            <v>iStar</v>
          </cell>
          <cell r="E12175" t="str">
            <v>CallableStep-Up</v>
          </cell>
        </row>
        <row r="12176">
          <cell r="A12176" t="str">
            <v>3136F5NQ0</v>
          </cell>
          <cell r="B12176" t="str">
            <v>x3136F5NQ0</v>
          </cell>
          <cell r="C12176" t="str">
            <v>Match</v>
          </cell>
          <cell r="D12176" t="str">
            <v>iStar</v>
          </cell>
          <cell r="E12176" t="str">
            <v>Step-Up</v>
          </cell>
        </row>
        <row r="12177">
          <cell r="A12177" t="str">
            <v>3136F5NR8</v>
          </cell>
          <cell r="B12177" t="str">
            <v>x3136F5NR8</v>
          </cell>
          <cell r="C12177" t="str">
            <v>Match</v>
          </cell>
          <cell r="D12177" t="str">
            <v>iStar</v>
          </cell>
          <cell r="E12177" t="str">
            <v>Bullet</v>
          </cell>
        </row>
        <row r="12178">
          <cell r="A12178" t="str">
            <v>3136F5NR8</v>
          </cell>
          <cell r="B12178" t="str">
            <v>x3136F5NR8</v>
          </cell>
          <cell r="C12178" t="str">
            <v>Match</v>
          </cell>
          <cell r="D12178" t="str">
            <v>iStar</v>
          </cell>
          <cell r="E12178" t="str">
            <v>Bullet</v>
          </cell>
        </row>
        <row r="12179">
          <cell r="A12179" t="str">
            <v>3136F5NS6</v>
          </cell>
          <cell r="B12179" t="str">
            <v>x3136F5NS6</v>
          </cell>
          <cell r="C12179" t="str">
            <v>Match</v>
          </cell>
          <cell r="D12179" t="str">
            <v>iStar</v>
          </cell>
          <cell r="E12179" t="str">
            <v>Callable</v>
          </cell>
        </row>
        <row r="12180">
          <cell r="A12180" t="str">
            <v>3136F5NS6</v>
          </cell>
          <cell r="B12180" t="str">
            <v>x3136F5NS6</v>
          </cell>
          <cell r="C12180" t="str">
            <v>Match</v>
          </cell>
          <cell r="D12180" t="str">
            <v>iStar</v>
          </cell>
          <cell r="E12180" t="str">
            <v>Callable</v>
          </cell>
        </row>
        <row r="12181">
          <cell r="A12181" t="str">
            <v>3136F5NT4</v>
          </cell>
          <cell r="B12181" t="str">
            <v>x3136F5NT4</v>
          </cell>
          <cell r="C12181" t="str">
            <v>Match</v>
          </cell>
          <cell r="D12181" t="str">
            <v>iStar</v>
          </cell>
          <cell r="E12181" t="str">
            <v>Bullet</v>
          </cell>
        </row>
        <row r="12182">
          <cell r="A12182" t="str">
            <v>3136F5NT4</v>
          </cell>
          <cell r="B12182" t="str">
            <v>x3136F5NT4</v>
          </cell>
          <cell r="C12182" t="str">
            <v>Match</v>
          </cell>
          <cell r="D12182" t="str">
            <v>iStar</v>
          </cell>
          <cell r="E12182" t="str">
            <v>Bullet</v>
          </cell>
        </row>
        <row r="12183">
          <cell r="A12183" t="str">
            <v>3136F5NU1</v>
          </cell>
          <cell r="B12183" t="str">
            <v>x3136F5NU1</v>
          </cell>
          <cell r="C12183" t="str">
            <v>Match</v>
          </cell>
          <cell r="D12183" t="str">
            <v>iStar</v>
          </cell>
          <cell r="E12183" t="str">
            <v>Callable</v>
          </cell>
        </row>
        <row r="12184">
          <cell r="A12184" t="str">
            <v>3136F5NU1</v>
          </cell>
          <cell r="B12184" t="str">
            <v>x3136F5NU1</v>
          </cell>
          <cell r="C12184" t="str">
            <v>Match</v>
          </cell>
          <cell r="D12184" t="str">
            <v>iStar</v>
          </cell>
          <cell r="E12184" t="str">
            <v>Callable</v>
          </cell>
        </row>
        <row r="12185">
          <cell r="A12185" t="str">
            <v>3136F5NV9</v>
          </cell>
          <cell r="B12185" t="str">
            <v>x3136F5NV9</v>
          </cell>
          <cell r="C12185" t="str">
            <v>Match</v>
          </cell>
          <cell r="D12185" t="str">
            <v>iStar</v>
          </cell>
          <cell r="E12185" t="str">
            <v>Callable</v>
          </cell>
        </row>
        <row r="12186">
          <cell r="A12186" t="str">
            <v>3136F5NV9</v>
          </cell>
          <cell r="B12186" t="str">
            <v>x3136F5NV9</v>
          </cell>
          <cell r="C12186" t="str">
            <v>Match</v>
          </cell>
          <cell r="D12186" t="str">
            <v>iStar</v>
          </cell>
          <cell r="E12186" t="str">
            <v>Callable</v>
          </cell>
        </row>
        <row r="12187">
          <cell r="A12187" t="str">
            <v>3136F5NW7</v>
          </cell>
          <cell r="B12187" t="str">
            <v>x3136F5NW7</v>
          </cell>
          <cell r="C12187" t="str">
            <v>Match</v>
          </cell>
          <cell r="D12187" t="str">
            <v>iStar</v>
          </cell>
          <cell r="E12187" t="str">
            <v>CallableStep-Up</v>
          </cell>
        </row>
        <row r="12188">
          <cell r="A12188" t="str">
            <v>3136F5NW7</v>
          </cell>
          <cell r="B12188" t="str">
            <v>x3136F5NW7</v>
          </cell>
          <cell r="C12188" t="str">
            <v>Match</v>
          </cell>
          <cell r="D12188" t="str">
            <v>iStar</v>
          </cell>
          <cell r="E12188" t="str">
            <v>Callable</v>
          </cell>
        </row>
        <row r="12189">
          <cell r="A12189" t="str">
            <v>3136F5NX5</v>
          </cell>
          <cell r="B12189" t="str">
            <v>x3136F5NX5</v>
          </cell>
          <cell r="C12189" t="str">
            <v>Match</v>
          </cell>
          <cell r="D12189" t="str">
            <v>iStar</v>
          </cell>
          <cell r="E12189" t="str">
            <v>Callable</v>
          </cell>
        </row>
        <row r="12190">
          <cell r="A12190" t="str">
            <v>3136F5NX5</v>
          </cell>
          <cell r="B12190" t="str">
            <v>x3136F5NX5</v>
          </cell>
          <cell r="C12190" t="str">
            <v>Match</v>
          </cell>
          <cell r="D12190" t="str">
            <v>iStar</v>
          </cell>
          <cell r="E12190" t="str">
            <v>CallableStep-Up</v>
          </cell>
        </row>
        <row r="12191">
          <cell r="A12191" t="str">
            <v>3136F5NY3</v>
          </cell>
          <cell r="B12191" t="str">
            <v>x3136F5NY3</v>
          </cell>
          <cell r="C12191" t="str">
            <v>Match</v>
          </cell>
          <cell r="D12191" t="str">
            <v>iStar</v>
          </cell>
          <cell r="E12191" t="str">
            <v>Step-Up</v>
          </cell>
        </row>
        <row r="12192">
          <cell r="A12192" t="str">
            <v>3136F5NZ0</v>
          </cell>
          <cell r="B12192" t="str">
            <v>x3136F5NZ0</v>
          </cell>
          <cell r="C12192" t="str">
            <v>Match</v>
          </cell>
          <cell r="D12192" t="str">
            <v>iStar</v>
          </cell>
          <cell r="E12192" t="str">
            <v>CallableStep-Up</v>
          </cell>
        </row>
        <row r="12193">
          <cell r="A12193" t="str">
            <v>3136F5NZ0</v>
          </cell>
          <cell r="B12193" t="str">
            <v>x3136F5NZ0</v>
          </cell>
          <cell r="C12193" t="str">
            <v>Match</v>
          </cell>
          <cell r="D12193" t="str">
            <v>iStar</v>
          </cell>
          <cell r="E12193" t="str">
            <v>Step-Up</v>
          </cell>
        </row>
        <row r="12194">
          <cell r="A12194" t="str">
            <v>3136F5P21</v>
          </cell>
          <cell r="B12194" t="str">
            <v>x3136F5P21</v>
          </cell>
          <cell r="C12194" t="str">
            <v>Match</v>
          </cell>
          <cell r="D12194" t="str">
            <v>iStar</v>
          </cell>
          <cell r="E12194" t="str">
            <v>Callable</v>
          </cell>
        </row>
        <row r="12195">
          <cell r="A12195" t="str">
            <v>3136F5P47</v>
          </cell>
          <cell r="B12195" t="str">
            <v>x3136F5P47</v>
          </cell>
          <cell r="C12195" t="str">
            <v>Match</v>
          </cell>
          <cell r="D12195" t="str">
            <v>iStar</v>
          </cell>
          <cell r="E12195" t="str">
            <v>Callable</v>
          </cell>
        </row>
        <row r="12196">
          <cell r="A12196" t="str">
            <v>3136F5P47</v>
          </cell>
          <cell r="B12196" t="str">
            <v>x3136F5P47</v>
          </cell>
          <cell r="C12196" t="str">
            <v>Match</v>
          </cell>
          <cell r="D12196" t="str">
            <v>iStar</v>
          </cell>
          <cell r="E12196" t="str">
            <v>Callable</v>
          </cell>
        </row>
        <row r="12197">
          <cell r="A12197" t="str">
            <v>3136F5P62</v>
          </cell>
          <cell r="B12197" t="str">
            <v>x3136F5P62</v>
          </cell>
          <cell r="C12197" t="str">
            <v>Match</v>
          </cell>
          <cell r="D12197" t="str">
            <v>iStar</v>
          </cell>
          <cell r="E12197" t="str">
            <v>Callable</v>
          </cell>
        </row>
        <row r="12198">
          <cell r="A12198" t="str">
            <v>3136F5P62</v>
          </cell>
          <cell r="B12198" t="str">
            <v>x3136F5P62</v>
          </cell>
          <cell r="C12198" t="str">
            <v>Match</v>
          </cell>
          <cell r="D12198" t="str">
            <v>iStar</v>
          </cell>
          <cell r="E12198" t="str">
            <v>Bullet</v>
          </cell>
        </row>
        <row r="12199">
          <cell r="A12199" t="str">
            <v>3136F5P70</v>
          </cell>
          <cell r="B12199" t="str">
            <v>x3136F5P70</v>
          </cell>
          <cell r="C12199" t="str">
            <v>Match</v>
          </cell>
          <cell r="D12199" t="str">
            <v>iStar</v>
          </cell>
          <cell r="E12199" t="str">
            <v>Bullet</v>
          </cell>
        </row>
        <row r="12200">
          <cell r="A12200" t="str">
            <v>3136F5P70</v>
          </cell>
          <cell r="B12200" t="str">
            <v>x3136F5P70</v>
          </cell>
          <cell r="C12200" t="str">
            <v>Match</v>
          </cell>
          <cell r="D12200" t="str">
            <v>iStar</v>
          </cell>
          <cell r="E12200" t="str">
            <v>Bullet</v>
          </cell>
        </row>
        <row r="12201">
          <cell r="A12201" t="str">
            <v>3136F5PA3</v>
          </cell>
          <cell r="B12201" t="str">
            <v>x3136F5PA3</v>
          </cell>
          <cell r="C12201" t="str">
            <v>Match</v>
          </cell>
          <cell r="D12201" t="str">
            <v>iStar</v>
          </cell>
          <cell r="E12201" t="str">
            <v>Callable</v>
          </cell>
        </row>
        <row r="12202">
          <cell r="A12202" t="str">
            <v>3136F5PA3</v>
          </cell>
          <cell r="B12202" t="str">
            <v>x3136F5PA3</v>
          </cell>
          <cell r="C12202" t="str">
            <v>Match</v>
          </cell>
          <cell r="D12202" t="str">
            <v>iStar</v>
          </cell>
          <cell r="E12202" t="str">
            <v>Callable</v>
          </cell>
        </row>
        <row r="12203">
          <cell r="A12203" t="str">
            <v>3136F5PB1</v>
          </cell>
          <cell r="B12203" t="str">
            <v>x3136F5PB1</v>
          </cell>
          <cell r="C12203" t="str">
            <v>Match</v>
          </cell>
          <cell r="D12203" t="str">
            <v>iStar</v>
          </cell>
          <cell r="E12203" t="str">
            <v>CallableStep-Up</v>
          </cell>
        </row>
        <row r="12204">
          <cell r="A12204" t="str">
            <v>3136F5PB1</v>
          </cell>
          <cell r="B12204" t="str">
            <v>x3136F5PB1</v>
          </cell>
          <cell r="C12204" t="str">
            <v>Match</v>
          </cell>
          <cell r="D12204" t="str">
            <v>iStar</v>
          </cell>
          <cell r="E12204" t="str">
            <v>Callable</v>
          </cell>
        </row>
        <row r="12205">
          <cell r="A12205" t="str">
            <v>3136F5PC9</v>
          </cell>
          <cell r="B12205" t="str">
            <v>x3136F5PC9</v>
          </cell>
          <cell r="C12205" t="str">
            <v>Match</v>
          </cell>
          <cell r="D12205" t="str">
            <v>iStar</v>
          </cell>
          <cell r="E12205" t="str">
            <v>Callable</v>
          </cell>
        </row>
        <row r="12206">
          <cell r="A12206" t="str">
            <v>3136F5PC9</v>
          </cell>
          <cell r="B12206" t="str">
            <v>x3136F5PC9</v>
          </cell>
          <cell r="C12206" t="str">
            <v>Match</v>
          </cell>
          <cell r="D12206" t="str">
            <v>iStar</v>
          </cell>
          <cell r="E12206" t="str">
            <v>Callable</v>
          </cell>
        </row>
        <row r="12207">
          <cell r="A12207" t="str">
            <v>3136F5PD7</v>
          </cell>
          <cell r="B12207" t="str">
            <v>x3136F5PD7</v>
          </cell>
          <cell r="C12207" t="str">
            <v>Match</v>
          </cell>
          <cell r="D12207" t="str">
            <v>iStar</v>
          </cell>
          <cell r="E12207" t="str">
            <v>CallableStep-Up</v>
          </cell>
        </row>
        <row r="12208">
          <cell r="A12208" t="str">
            <v>3136F5PD7</v>
          </cell>
          <cell r="B12208" t="str">
            <v>x3136F5PD7</v>
          </cell>
          <cell r="C12208" t="str">
            <v>Match</v>
          </cell>
          <cell r="D12208" t="str">
            <v>iStar</v>
          </cell>
          <cell r="E12208" t="str">
            <v>Step-Up</v>
          </cell>
        </row>
        <row r="12209">
          <cell r="A12209" t="str">
            <v>3136F5PE5</v>
          </cell>
          <cell r="B12209" t="str">
            <v>x3136F5PE5</v>
          </cell>
          <cell r="C12209" t="str">
            <v>Match</v>
          </cell>
          <cell r="D12209" t="str">
            <v>iStar</v>
          </cell>
          <cell r="E12209" t="str">
            <v>CallableStep-Up</v>
          </cell>
        </row>
        <row r="12210">
          <cell r="A12210" t="str">
            <v>3136F5PE5</v>
          </cell>
          <cell r="B12210" t="str">
            <v>x3136F5PE5</v>
          </cell>
          <cell r="C12210" t="str">
            <v>Match</v>
          </cell>
          <cell r="D12210" t="str">
            <v>iStar</v>
          </cell>
          <cell r="E12210" t="str">
            <v>Step-Up</v>
          </cell>
        </row>
        <row r="12211">
          <cell r="A12211" t="str">
            <v>3136F5PF2</v>
          </cell>
          <cell r="B12211" t="str">
            <v>x3136F5PF2</v>
          </cell>
          <cell r="C12211" t="str">
            <v>Match</v>
          </cell>
          <cell r="D12211" t="str">
            <v>iStar</v>
          </cell>
          <cell r="E12211" t="str">
            <v>Callable</v>
          </cell>
        </row>
        <row r="12212">
          <cell r="A12212" t="str">
            <v>3136F5PF2</v>
          </cell>
          <cell r="B12212" t="str">
            <v>x3136F5PF2</v>
          </cell>
          <cell r="C12212" t="str">
            <v>Match</v>
          </cell>
          <cell r="D12212" t="str">
            <v>iStar</v>
          </cell>
          <cell r="E12212" t="str">
            <v>Bullet</v>
          </cell>
        </row>
        <row r="12213">
          <cell r="A12213" t="str">
            <v>3136F5PF2</v>
          </cell>
          <cell r="B12213" t="str">
            <v>x3136F5PF2</v>
          </cell>
          <cell r="C12213" t="str">
            <v>Match</v>
          </cell>
          <cell r="D12213" t="str">
            <v>iStar</v>
          </cell>
          <cell r="E12213" t="str">
            <v>Callable</v>
          </cell>
        </row>
        <row r="12214">
          <cell r="A12214" t="str">
            <v>3136F5PG0</v>
          </cell>
          <cell r="B12214" t="str">
            <v>x3136F5PG0</v>
          </cell>
          <cell r="C12214" t="str">
            <v>Match</v>
          </cell>
          <cell r="D12214" t="str">
            <v>iStar</v>
          </cell>
          <cell r="E12214" t="str">
            <v>Callable</v>
          </cell>
        </row>
        <row r="12215">
          <cell r="A12215" t="str">
            <v>3136F5PG0</v>
          </cell>
          <cell r="B12215" t="str">
            <v>x3136F5PG0</v>
          </cell>
          <cell r="C12215" t="str">
            <v>Match</v>
          </cell>
          <cell r="D12215" t="str">
            <v>iStar</v>
          </cell>
          <cell r="E12215" t="str">
            <v>Callable</v>
          </cell>
        </row>
        <row r="12216">
          <cell r="A12216" t="str">
            <v>3136F5PH8</v>
          </cell>
          <cell r="B12216" t="str">
            <v>x3136F5PH8</v>
          </cell>
          <cell r="C12216" t="str">
            <v>Match</v>
          </cell>
          <cell r="D12216" t="str">
            <v>iStar</v>
          </cell>
          <cell r="E12216" t="str">
            <v>Callable</v>
          </cell>
        </row>
        <row r="12217">
          <cell r="A12217" t="str">
            <v>3136F5PH8</v>
          </cell>
          <cell r="B12217" t="str">
            <v>x3136F5PH8</v>
          </cell>
          <cell r="C12217" t="str">
            <v>Match</v>
          </cell>
          <cell r="D12217" t="str">
            <v>iStar</v>
          </cell>
          <cell r="E12217" t="str">
            <v>CallableStep-Up</v>
          </cell>
        </row>
        <row r="12218">
          <cell r="A12218" t="str">
            <v>3136F5PH8</v>
          </cell>
          <cell r="B12218" t="str">
            <v>x3136F5PH8</v>
          </cell>
          <cell r="C12218" t="str">
            <v>Match</v>
          </cell>
          <cell r="D12218" t="str">
            <v>iStar</v>
          </cell>
          <cell r="E12218" t="str">
            <v>Step-Up</v>
          </cell>
        </row>
        <row r="12219">
          <cell r="A12219" t="str">
            <v>3136F5PJ4</v>
          </cell>
          <cell r="B12219" t="str">
            <v>x3136F5PJ4</v>
          </cell>
          <cell r="C12219" t="str">
            <v>Match</v>
          </cell>
          <cell r="D12219" t="str">
            <v>iStar</v>
          </cell>
          <cell r="E12219" t="str">
            <v>Callable</v>
          </cell>
        </row>
        <row r="12220">
          <cell r="A12220" t="str">
            <v>3136F5PJ4</v>
          </cell>
          <cell r="B12220" t="str">
            <v>x3136F5PJ4</v>
          </cell>
          <cell r="C12220" t="str">
            <v>Match</v>
          </cell>
          <cell r="D12220" t="str">
            <v>iStar</v>
          </cell>
          <cell r="E12220" t="str">
            <v>Callable</v>
          </cell>
        </row>
        <row r="12221">
          <cell r="A12221" t="str">
            <v>3136F5PK1</v>
          </cell>
          <cell r="B12221" t="str">
            <v>x3136F5PK1</v>
          </cell>
          <cell r="C12221" t="str">
            <v>Match</v>
          </cell>
          <cell r="D12221" t="str">
            <v>iStar</v>
          </cell>
          <cell r="E12221" t="str">
            <v>Callable</v>
          </cell>
        </row>
        <row r="12222">
          <cell r="A12222" t="str">
            <v>3136F5PK1</v>
          </cell>
          <cell r="B12222" t="str">
            <v>x3136F5PK1</v>
          </cell>
          <cell r="C12222" t="str">
            <v>Match</v>
          </cell>
          <cell r="D12222" t="str">
            <v>iStar</v>
          </cell>
          <cell r="E12222" t="str">
            <v>Callable</v>
          </cell>
        </row>
        <row r="12223">
          <cell r="A12223" t="str">
            <v>3136F5PL9</v>
          </cell>
          <cell r="B12223" t="str">
            <v>x3136F5PL9</v>
          </cell>
          <cell r="C12223" t="str">
            <v>Match</v>
          </cell>
          <cell r="D12223" t="str">
            <v>iStar</v>
          </cell>
          <cell r="E12223" t="str">
            <v>Callable</v>
          </cell>
        </row>
        <row r="12224">
          <cell r="A12224" t="str">
            <v>3136F5PL9</v>
          </cell>
          <cell r="B12224" t="str">
            <v>x3136F5PL9</v>
          </cell>
          <cell r="C12224" t="str">
            <v>Match</v>
          </cell>
          <cell r="D12224" t="str">
            <v>iStar</v>
          </cell>
          <cell r="E12224" t="str">
            <v>Callable</v>
          </cell>
        </row>
        <row r="12225">
          <cell r="A12225" t="str">
            <v>3136F5PM7</v>
          </cell>
          <cell r="B12225" t="str">
            <v>x3136F5PM7</v>
          </cell>
          <cell r="C12225" t="str">
            <v>Match</v>
          </cell>
          <cell r="D12225" t="str">
            <v>iStar</v>
          </cell>
          <cell r="E12225" t="str">
            <v>Callable</v>
          </cell>
        </row>
        <row r="12226">
          <cell r="A12226" t="str">
            <v>3136F5PM7</v>
          </cell>
          <cell r="B12226" t="str">
            <v>x3136F5PM7</v>
          </cell>
          <cell r="C12226" t="str">
            <v>Match</v>
          </cell>
          <cell r="D12226" t="str">
            <v>iStar</v>
          </cell>
          <cell r="E12226" t="str">
            <v>Callable</v>
          </cell>
        </row>
        <row r="12227">
          <cell r="A12227" t="str">
            <v>3136F5PN5</v>
          </cell>
          <cell r="B12227" t="str">
            <v>x3136F5PN5</v>
          </cell>
          <cell r="C12227" t="str">
            <v>Match</v>
          </cell>
          <cell r="D12227" t="str">
            <v>iStar</v>
          </cell>
          <cell r="E12227" t="str">
            <v>Callable</v>
          </cell>
        </row>
        <row r="12228">
          <cell r="A12228" t="str">
            <v>3136F5PN5</v>
          </cell>
          <cell r="B12228" t="str">
            <v>x3136F5PN5</v>
          </cell>
          <cell r="C12228" t="str">
            <v>Match</v>
          </cell>
          <cell r="D12228" t="str">
            <v>iStar</v>
          </cell>
          <cell r="E12228" t="str">
            <v>Callable</v>
          </cell>
        </row>
        <row r="12229">
          <cell r="A12229" t="str">
            <v>3136F5PP0</v>
          </cell>
          <cell r="B12229" t="str">
            <v>x3136F5PP0</v>
          </cell>
          <cell r="C12229" t="str">
            <v>Match</v>
          </cell>
          <cell r="D12229" t="str">
            <v>iStar</v>
          </cell>
          <cell r="E12229" t="str">
            <v>Callable</v>
          </cell>
        </row>
        <row r="12230">
          <cell r="A12230" t="str">
            <v>3136F5PQ8</v>
          </cell>
          <cell r="B12230" t="str">
            <v>x3136F5PQ8</v>
          </cell>
          <cell r="C12230" t="str">
            <v>Match</v>
          </cell>
          <cell r="D12230" t="str">
            <v>iStar</v>
          </cell>
          <cell r="E12230" t="str">
            <v>CallableStep-Up</v>
          </cell>
        </row>
        <row r="12231">
          <cell r="A12231" t="str">
            <v>3136F5PR6</v>
          </cell>
          <cell r="B12231" t="str">
            <v>x3136F5PR6</v>
          </cell>
          <cell r="C12231" t="str">
            <v>Match</v>
          </cell>
          <cell r="D12231" t="str">
            <v>iStar</v>
          </cell>
          <cell r="E12231" t="str">
            <v>Step-Up</v>
          </cell>
        </row>
        <row r="12232">
          <cell r="A12232" t="str">
            <v>3136F5PR6</v>
          </cell>
          <cell r="B12232" t="str">
            <v>x3136F5PR6</v>
          </cell>
          <cell r="C12232" t="str">
            <v>Match</v>
          </cell>
          <cell r="D12232" t="str">
            <v>iStar</v>
          </cell>
          <cell r="E12232" t="str">
            <v>Callable</v>
          </cell>
        </row>
        <row r="12233">
          <cell r="A12233" t="str">
            <v>3136F5PS4</v>
          </cell>
          <cell r="B12233" t="str">
            <v>x3136F5PS4</v>
          </cell>
          <cell r="C12233" t="str">
            <v>Match</v>
          </cell>
          <cell r="D12233" t="str">
            <v>iStar</v>
          </cell>
          <cell r="E12233" t="str">
            <v>Bullet</v>
          </cell>
        </row>
        <row r="12234">
          <cell r="A12234" t="str">
            <v>3136F5PS4</v>
          </cell>
          <cell r="B12234" t="str">
            <v>x3136F5PS4</v>
          </cell>
          <cell r="C12234" t="str">
            <v>Match</v>
          </cell>
          <cell r="D12234" t="str">
            <v>iStar</v>
          </cell>
          <cell r="E12234" t="str">
            <v>Bullet</v>
          </cell>
        </row>
        <row r="12235">
          <cell r="A12235" t="str">
            <v>3136F5PT2</v>
          </cell>
          <cell r="B12235" t="str">
            <v>x3136F5PT2</v>
          </cell>
          <cell r="C12235" t="str">
            <v>Match</v>
          </cell>
          <cell r="D12235" t="str">
            <v>iStar</v>
          </cell>
          <cell r="E12235" t="str">
            <v>Bullet</v>
          </cell>
        </row>
        <row r="12236">
          <cell r="A12236" t="str">
            <v>3136F5PT2</v>
          </cell>
          <cell r="B12236" t="str">
            <v>x3136F5PT2</v>
          </cell>
          <cell r="C12236" t="str">
            <v>Match</v>
          </cell>
          <cell r="D12236" t="str">
            <v>iStar</v>
          </cell>
          <cell r="E12236" t="str">
            <v>Callable</v>
          </cell>
        </row>
        <row r="12237">
          <cell r="A12237" t="str">
            <v>3136F5PT2</v>
          </cell>
          <cell r="B12237" t="str">
            <v>x3136F5PT2</v>
          </cell>
          <cell r="C12237" t="str">
            <v>Match</v>
          </cell>
          <cell r="D12237" t="str">
            <v>iStar</v>
          </cell>
          <cell r="E12237" t="str">
            <v>Callable</v>
          </cell>
        </row>
        <row r="12238">
          <cell r="A12238" t="str">
            <v>3136F5PT2</v>
          </cell>
          <cell r="B12238" t="str">
            <v>x3136F5PT2</v>
          </cell>
          <cell r="C12238" t="str">
            <v>Match</v>
          </cell>
          <cell r="D12238" t="str">
            <v>iStar</v>
          </cell>
          <cell r="E12238" t="str">
            <v>Callable</v>
          </cell>
        </row>
        <row r="12239">
          <cell r="A12239" t="str">
            <v>3136F5PU9</v>
          </cell>
          <cell r="B12239" t="str">
            <v>x3136F5PU9</v>
          </cell>
          <cell r="C12239" t="str">
            <v>Match</v>
          </cell>
          <cell r="D12239" t="str">
            <v>iStar</v>
          </cell>
          <cell r="E12239" t="str">
            <v>Bullet</v>
          </cell>
        </row>
        <row r="12240">
          <cell r="A12240" t="str">
            <v>3136F5PU9</v>
          </cell>
          <cell r="B12240" t="str">
            <v>x3136F5PU9</v>
          </cell>
          <cell r="C12240" t="str">
            <v>Match</v>
          </cell>
          <cell r="D12240" t="str">
            <v>iStar</v>
          </cell>
          <cell r="E12240" t="str">
            <v>Callable</v>
          </cell>
        </row>
        <row r="12241">
          <cell r="A12241" t="str">
            <v>3136F5PV7</v>
          </cell>
          <cell r="B12241" t="str">
            <v>x3136F5PV7</v>
          </cell>
          <cell r="C12241" t="str">
            <v>Match</v>
          </cell>
          <cell r="D12241" t="str">
            <v>iStar</v>
          </cell>
          <cell r="E12241" t="str">
            <v>CallableStep-Up</v>
          </cell>
        </row>
        <row r="12242">
          <cell r="A12242" t="str">
            <v>3136F5PV7</v>
          </cell>
          <cell r="B12242" t="str">
            <v>x3136F5PV7</v>
          </cell>
          <cell r="C12242" t="str">
            <v>Match</v>
          </cell>
          <cell r="D12242" t="str">
            <v>iStar</v>
          </cell>
          <cell r="E12242" t="str">
            <v>Callable</v>
          </cell>
        </row>
        <row r="12243">
          <cell r="A12243" t="str">
            <v>3136F5PV7</v>
          </cell>
          <cell r="B12243" t="str">
            <v>x3136F5PV7</v>
          </cell>
          <cell r="C12243" t="str">
            <v>Match</v>
          </cell>
          <cell r="D12243" t="str">
            <v>iStar</v>
          </cell>
          <cell r="E12243" t="str">
            <v>Callable</v>
          </cell>
        </row>
        <row r="12244">
          <cell r="A12244" t="str">
            <v>3136F5PW5</v>
          </cell>
          <cell r="B12244" t="str">
            <v>x3136F5PW5</v>
          </cell>
          <cell r="C12244" t="str">
            <v>Match</v>
          </cell>
          <cell r="D12244" t="str">
            <v>iStar</v>
          </cell>
          <cell r="E12244" t="str">
            <v>CallableStep-Up</v>
          </cell>
        </row>
        <row r="12245">
          <cell r="A12245" t="str">
            <v>3136F5PW5</v>
          </cell>
          <cell r="B12245" t="str">
            <v>x3136F5PW5</v>
          </cell>
          <cell r="C12245" t="str">
            <v>Match</v>
          </cell>
          <cell r="D12245" t="str">
            <v>iStar</v>
          </cell>
          <cell r="E12245" t="str">
            <v>Step-Up</v>
          </cell>
        </row>
        <row r="12246">
          <cell r="A12246" t="str">
            <v>3136F5PX3</v>
          </cell>
          <cell r="B12246" t="str">
            <v>x3136F5PX3</v>
          </cell>
          <cell r="C12246" t="str">
            <v>Match</v>
          </cell>
          <cell r="D12246" t="str">
            <v>iStar</v>
          </cell>
          <cell r="E12246" t="str">
            <v>CallableStep-Up</v>
          </cell>
        </row>
        <row r="12247">
          <cell r="A12247" t="str">
            <v>3136F5PX3</v>
          </cell>
          <cell r="B12247" t="str">
            <v>x3136F5PX3</v>
          </cell>
          <cell r="C12247" t="str">
            <v>Match</v>
          </cell>
          <cell r="D12247" t="str">
            <v>iStar</v>
          </cell>
          <cell r="E12247" t="str">
            <v>Step-Up</v>
          </cell>
        </row>
        <row r="12248">
          <cell r="A12248" t="str">
            <v>3136F5PY1</v>
          </cell>
          <cell r="B12248" t="str">
            <v>x3136F5PY1</v>
          </cell>
          <cell r="C12248" t="str">
            <v>Match</v>
          </cell>
          <cell r="D12248" t="str">
            <v>iStar</v>
          </cell>
          <cell r="E12248" t="str">
            <v>CallableStep-Up</v>
          </cell>
        </row>
        <row r="12249">
          <cell r="A12249" t="str">
            <v>3136F5PY1</v>
          </cell>
          <cell r="B12249" t="str">
            <v>x3136F5PY1</v>
          </cell>
          <cell r="C12249" t="str">
            <v>Match</v>
          </cell>
          <cell r="D12249" t="str">
            <v>iStar</v>
          </cell>
          <cell r="E12249" t="str">
            <v>Step-Up</v>
          </cell>
        </row>
        <row r="12250">
          <cell r="A12250" t="str">
            <v>3136F5PZ8</v>
          </cell>
          <cell r="B12250" t="str">
            <v>x3136F5PZ8</v>
          </cell>
          <cell r="C12250" t="str">
            <v>Match</v>
          </cell>
          <cell r="D12250" t="str">
            <v>iStar</v>
          </cell>
          <cell r="E12250" t="str">
            <v>Callable</v>
          </cell>
        </row>
        <row r="12251">
          <cell r="A12251" t="str">
            <v>3136F5Q20</v>
          </cell>
          <cell r="B12251" t="str">
            <v>x3136F5Q20</v>
          </cell>
          <cell r="C12251" t="str">
            <v>Match</v>
          </cell>
          <cell r="D12251" t="str">
            <v>iStar</v>
          </cell>
          <cell r="E12251" t="str">
            <v>Callable</v>
          </cell>
        </row>
        <row r="12252">
          <cell r="A12252" t="str">
            <v>3136F5Q20</v>
          </cell>
          <cell r="B12252" t="str">
            <v>x3136F5Q20</v>
          </cell>
          <cell r="C12252" t="str">
            <v>Match</v>
          </cell>
          <cell r="D12252" t="str">
            <v>iStar</v>
          </cell>
          <cell r="E12252" t="str">
            <v>CallableStep-Up</v>
          </cell>
        </row>
        <row r="12253">
          <cell r="A12253" t="str">
            <v>3136F5Q53</v>
          </cell>
          <cell r="B12253" t="str">
            <v>x3136F5Q53</v>
          </cell>
          <cell r="C12253" t="str">
            <v>Match</v>
          </cell>
          <cell r="D12253" t="str">
            <v>iStar</v>
          </cell>
          <cell r="E12253" t="str">
            <v>Step-Up</v>
          </cell>
        </row>
        <row r="12254">
          <cell r="A12254" t="str">
            <v>3136F5Q53</v>
          </cell>
          <cell r="B12254" t="str">
            <v>x3136F5Q53</v>
          </cell>
          <cell r="C12254" t="str">
            <v>Match</v>
          </cell>
          <cell r="D12254" t="str">
            <v>iStar</v>
          </cell>
          <cell r="E12254" t="str">
            <v>CallableStep-Up</v>
          </cell>
        </row>
        <row r="12255">
          <cell r="A12255" t="str">
            <v>3136F5Q61</v>
          </cell>
          <cell r="B12255" t="str">
            <v>x3136F5Q61</v>
          </cell>
          <cell r="C12255" t="str">
            <v>Match</v>
          </cell>
          <cell r="D12255" t="str">
            <v>iStar</v>
          </cell>
          <cell r="E12255" t="str">
            <v>Step-Up</v>
          </cell>
        </row>
        <row r="12256">
          <cell r="A12256" t="str">
            <v>3136F5Q79</v>
          </cell>
          <cell r="B12256" t="str">
            <v>x3136F5Q79</v>
          </cell>
          <cell r="C12256" t="str">
            <v>Match</v>
          </cell>
          <cell r="D12256" t="str">
            <v>iStar</v>
          </cell>
          <cell r="E12256" t="str">
            <v>Callable</v>
          </cell>
        </row>
        <row r="12257">
          <cell r="A12257" t="str">
            <v>3136F5Q79</v>
          </cell>
          <cell r="B12257" t="str">
            <v>x3136F5Q79</v>
          </cell>
          <cell r="C12257" t="str">
            <v>Match</v>
          </cell>
          <cell r="D12257" t="str">
            <v>iStar</v>
          </cell>
          <cell r="E12257" t="str">
            <v>Callable</v>
          </cell>
        </row>
        <row r="12258">
          <cell r="A12258" t="str">
            <v>3136F5Q87</v>
          </cell>
          <cell r="B12258" t="str">
            <v>x3136F5Q87</v>
          </cell>
          <cell r="C12258" t="str">
            <v>Match</v>
          </cell>
          <cell r="D12258" t="str">
            <v>iStar</v>
          </cell>
          <cell r="E12258" t="str">
            <v>Callable</v>
          </cell>
        </row>
        <row r="12259">
          <cell r="A12259" t="str">
            <v>3136F5Q87</v>
          </cell>
          <cell r="B12259" t="str">
            <v>x3136F5Q87</v>
          </cell>
          <cell r="C12259" t="str">
            <v>Match</v>
          </cell>
          <cell r="D12259" t="str">
            <v>iStar</v>
          </cell>
          <cell r="E12259" t="str">
            <v>Callable</v>
          </cell>
        </row>
        <row r="12260">
          <cell r="A12260" t="str">
            <v>3136F5Q95</v>
          </cell>
          <cell r="B12260" t="str">
            <v>x3136F5Q95</v>
          </cell>
          <cell r="C12260" t="str">
            <v>Match</v>
          </cell>
          <cell r="D12260" t="str">
            <v>iStar</v>
          </cell>
          <cell r="E12260" t="str">
            <v>Callable</v>
          </cell>
        </row>
        <row r="12261">
          <cell r="A12261" t="str">
            <v>3136F5Q95</v>
          </cell>
          <cell r="B12261" t="str">
            <v>x3136F5Q95</v>
          </cell>
          <cell r="C12261" t="str">
            <v>Match</v>
          </cell>
          <cell r="D12261" t="str">
            <v>iStar</v>
          </cell>
          <cell r="E12261" t="str">
            <v>Callable</v>
          </cell>
        </row>
        <row r="12262">
          <cell r="A12262" t="str">
            <v>3136F5QA2</v>
          </cell>
          <cell r="B12262" t="str">
            <v>x3136F5QA2</v>
          </cell>
          <cell r="C12262" t="str">
            <v>Match</v>
          </cell>
          <cell r="D12262" t="str">
            <v>iStar</v>
          </cell>
          <cell r="E12262" t="str">
            <v>Callable</v>
          </cell>
        </row>
        <row r="12263">
          <cell r="A12263" t="str">
            <v>3136F5QA2</v>
          </cell>
          <cell r="B12263" t="str">
            <v>x3136F5QA2</v>
          </cell>
          <cell r="C12263" t="str">
            <v>Match</v>
          </cell>
          <cell r="D12263" t="str">
            <v>iStar</v>
          </cell>
          <cell r="E12263" t="str">
            <v>Callable</v>
          </cell>
        </row>
        <row r="12264">
          <cell r="A12264" t="str">
            <v>3136F5QA2</v>
          </cell>
          <cell r="B12264" t="str">
            <v>x3136F5QA2</v>
          </cell>
          <cell r="C12264" t="str">
            <v>Match</v>
          </cell>
          <cell r="D12264" t="str">
            <v>iStar</v>
          </cell>
          <cell r="E12264" t="str">
            <v>Callable</v>
          </cell>
        </row>
        <row r="12265">
          <cell r="A12265" t="str">
            <v>3136F5QB0</v>
          </cell>
          <cell r="B12265" t="str">
            <v>x3136F5QB0</v>
          </cell>
          <cell r="C12265" t="str">
            <v>Match</v>
          </cell>
          <cell r="D12265" t="str">
            <v>iStar</v>
          </cell>
          <cell r="E12265" t="str">
            <v>Callable</v>
          </cell>
        </row>
        <row r="12266">
          <cell r="A12266" t="str">
            <v>3136F5QB0</v>
          </cell>
          <cell r="B12266" t="str">
            <v>x3136F5QB0</v>
          </cell>
          <cell r="C12266" t="str">
            <v>Match</v>
          </cell>
          <cell r="D12266" t="str">
            <v>iStar</v>
          </cell>
          <cell r="E12266" t="str">
            <v>Bullet</v>
          </cell>
        </row>
        <row r="12267">
          <cell r="A12267" t="str">
            <v>3136F5QC8</v>
          </cell>
          <cell r="B12267" t="str">
            <v>x3136F5QC8</v>
          </cell>
          <cell r="C12267" t="str">
            <v>Match</v>
          </cell>
          <cell r="D12267" t="str">
            <v>iStar</v>
          </cell>
          <cell r="E12267" t="str">
            <v>CallableStep-Up</v>
          </cell>
        </row>
        <row r="12268">
          <cell r="A12268" t="str">
            <v>3136F5QC8</v>
          </cell>
          <cell r="B12268" t="str">
            <v>x3136F5QC8</v>
          </cell>
          <cell r="C12268" t="str">
            <v>Match</v>
          </cell>
          <cell r="D12268" t="str">
            <v>iStar</v>
          </cell>
          <cell r="E12268" t="str">
            <v>Step-Up</v>
          </cell>
        </row>
        <row r="12269">
          <cell r="A12269" t="str">
            <v>3136F5QD6</v>
          </cell>
          <cell r="B12269" t="str">
            <v>x3136F5QD6</v>
          </cell>
          <cell r="C12269" t="str">
            <v>Match</v>
          </cell>
          <cell r="D12269" t="str">
            <v>iStar</v>
          </cell>
          <cell r="E12269" t="str">
            <v>Callable</v>
          </cell>
        </row>
        <row r="12270">
          <cell r="A12270" t="str">
            <v>3136F5QD6</v>
          </cell>
          <cell r="B12270" t="str">
            <v>x3136F5QD6</v>
          </cell>
          <cell r="C12270" t="str">
            <v>Match</v>
          </cell>
          <cell r="D12270" t="str">
            <v>iStar</v>
          </cell>
          <cell r="E12270" t="str">
            <v>Callable</v>
          </cell>
        </row>
        <row r="12271">
          <cell r="A12271" t="str">
            <v>3136F5QE4</v>
          </cell>
          <cell r="B12271" t="str">
            <v>x3136F5QE4</v>
          </cell>
          <cell r="C12271" t="str">
            <v>Match</v>
          </cell>
          <cell r="D12271" t="str">
            <v>iStar</v>
          </cell>
          <cell r="E12271" t="str">
            <v>Callable</v>
          </cell>
        </row>
        <row r="12272">
          <cell r="A12272" t="str">
            <v>3136F5QE4</v>
          </cell>
          <cell r="B12272" t="str">
            <v>x3136F5QE4</v>
          </cell>
          <cell r="C12272" t="str">
            <v>Match</v>
          </cell>
          <cell r="D12272" t="str">
            <v>iStar</v>
          </cell>
          <cell r="E12272" t="str">
            <v>Callable</v>
          </cell>
        </row>
        <row r="12273">
          <cell r="A12273" t="str">
            <v>3136F5QF1</v>
          </cell>
          <cell r="B12273" t="str">
            <v>x3136F5QF1</v>
          </cell>
          <cell r="C12273" t="str">
            <v>Match</v>
          </cell>
          <cell r="D12273" t="str">
            <v>iStar</v>
          </cell>
          <cell r="E12273" t="str">
            <v>Callable</v>
          </cell>
        </row>
        <row r="12274">
          <cell r="A12274" t="str">
            <v>3136F5QF1</v>
          </cell>
          <cell r="B12274" t="str">
            <v>x3136F5QF1</v>
          </cell>
          <cell r="C12274" t="str">
            <v>Match</v>
          </cell>
          <cell r="D12274" t="str">
            <v>iStar</v>
          </cell>
          <cell r="E12274" t="str">
            <v>Callable</v>
          </cell>
        </row>
        <row r="12275">
          <cell r="A12275" t="str">
            <v>3136F5QG9</v>
          </cell>
          <cell r="B12275" t="str">
            <v>x3136F5QG9</v>
          </cell>
          <cell r="C12275" t="str">
            <v>Match</v>
          </cell>
          <cell r="D12275" t="str">
            <v>iStar</v>
          </cell>
          <cell r="E12275" t="str">
            <v>Callable</v>
          </cell>
        </row>
        <row r="12276">
          <cell r="A12276" t="str">
            <v>3136F5QG9</v>
          </cell>
          <cell r="B12276" t="str">
            <v>x3136F5QG9</v>
          </cell>
          <cell r="C12276" t="str">
            <v>Match</v>
          </cell>
          <cell r="D12276" t="str">
            <v>iStar</v>
          </cell>
          <cell r="E12276" t="str">
            <v>Callable</v>
          </cell>
        </row>
        <row r="12277">
          <cell r="A12277" t="str">
            <v>3136F5QH7</v>
          </cell>
          <cell r="B12277" t="str">
            <v>x3136F5QH7</v>
          </cell>
          <cell r="C12277" t="str">
            <v>Match</v>
          </cell>
          <cell r="D12277" t="str">
            <v>iStar</v>
          </cell>
          <cell r="E12277" t="str">
            <v>Callable</v>
          </cell>
        </row>
        <row r="12278">
          <cell r="A12278" t="str">
            <v>3136F5QH7</v>
          </cell>
          <cell r="B12278" t="str">
            <v>x3136F5QH7</v>
          </cell>
          <cell r="C12278" t="str">
            <v>Match</v>
          </cell>
          <cell r="D12278" t="str">
            <v>iStar</v>
          </cell>
          <cell r="E12278" t="str">
            <v>Callable</v>
          </cell>
        </row>
        <row r="12279">
          <cell r="A12279" t="str">
            <v>3136F5QJ3</v>
          </cell>
          <cell r="B12279" t="str">
            <v>x3136F5QJ3</v>
          </cell>
          <cell r="C12279" t="str">
            <v>Match</v>
          </cell>
          <cell r="D12279" t="str">
            <v>iStar</v>
          </cell>
          <cell r="E12279" t="str">
            <v>Callable</v>
          </cell>
        </row>
        <row r="12280">
          <cell r="A12280" t="str">
            <v>3136F5QJ3</v>
          </cell>
          <cell r="B12280" t="str">
            <v>x3136F5QJ3</v>
          </cell>
          <cell r="C12280" t="str">
            <v>Match</v>
          </cell>
          <cell r="D12280" t="str">
            <v>iStar</v>
          </cell>
          <cell r="E12280" t="str">
            <v>Callable</v>
          </cell>
        </row>
        <row r="12281">
          <cell r="A12281" t="str">
            <v>3136F5QK0</v>
          </cell>
          <cell r="B12281" t="str">
            <v>x3136F5QK0</v>
          </cell>
          <cell r="C12281" t="str">
            <v>Match</v>
          </cell>
          <cell r="D12281" t="str">
            <v>iStar</v>
          </cell>
          <cell r="E12281" t="str">
            <v>CallableStep-Up</v>
          </cell>
        </row>
        <row r="12282">
          <cell r="A12282" t="str">
            <v>3136F5QK0</v>
          </cell>
          <cell r="B12282" t="str">
            <v>x3136F5QK0</v>
          </cell>
          <cell r="C12282" t="str">
            <v>Match</v>
          </cell>
          <cell r="D12282" t="str">
            <v>iStar</v>
          </cell>
          <cell r="E12282" t="str">
            <v>Step-Up</v>
          </cell>
        </row>
        <row r="12283">
          <cell r="A12283" t="str">
            <v>3136F5QL8</v>
          </cell>
          <cell r="B12283" t="str">
            <v>x3136F5QL8</v>
          </cell>
          <cell r="C12283" t="str">
            <v>Match</v>
          </cell>
          <cell r="D12283" t="str">
            <v>iStar</v>
          </cell>
          <cell r="E12283" t="str">
            <v>CallableStep-Up</v>
          </cell>
        </row>
        <row r="12284">
          <cell r="A12284" t="str">
            <v>3136F5QL8</v>
          </cell>
          <cell r="B12284" t="str">
            <v>x3136F5QL8</v>
          </cell>
          <cell r="C12284" t="str">
            <v>Match</v>
          </cell>
          <cell r="D12284" t="str">
            <v>iStar</v>
          </cell>
          <cell r="E12284" t="str">
            <v>Callable</v>
          </cell>
        </row>
        <row r="12285">
          <cell r="A12285" t="str">
            <v>3136F5QM6</v>
          </cell>
          <cell r="B12285" t="str">
            <v>x3136F5QM6</v>
          </cell>
          <cell r="C12285" t="str">
            <v>Match</v>
          </cell>
          <cell r="D12285" t="str">
            <v>iStar</v>
          </cell>
          <cell r="E12285" t="str">
            <v>Callable</v>
          </cell>
        </row>
        <row r="12286">
          <cell r="A12286" t="str">
            <v>3136F5QM6</v>
          </cell>
          <cell r="B12286" t="str">
            <v>x3136F5QM6</v>
          </cell>
          <cell r="C12286" t="str">
            <v>Match</v>
          </cell>
          <cell r="D12286" t="str">
            <v>iStar</v>
          </cell>
          <cell r="E12286" t="str">
            <v>Bullet</v>
          </cell>
        </row>
        <row r="12287">
          <cell r="A12287" t="str">
            <v>3136F5QN4</v>
          </cell>
          <cell r="B12287" t="str">
            <v>x3136F5QN4</v>
          </cell>
          <cell r="C12287" t="str">
            <v>Match</v>
          </cell>
          <cell r="D12287" t="str">
            <v>iStar</v>
          </cell>
          <cell r="E12287" t="str">
            <v>Bullet</v>
          </cell>
        </row>
        <row r="12288">
          <cell r="A12288" t="str">
            <v>3136F5QP9</v>
          </cell>
          <cell r="B12288" t="str">
            <v>x3136F5QP9</v>
          </cell>
          <cell r="C12288" t="str">
            <v>Match</v>
          </cell>
          <cell r="D12288" t="str">
            <v>iStar</v>
          </cell>
          <cell r="E12288" t="str">
            <v>Bullet</v>
          </cell>
        </row>
        <row r="12289">
          <cell r="A12289" t="str">
            <v>3136F5QQ7</v>
          </cell>
          <cell r="B12289" t="str">
            <v>x3136F5QQ7</v>
          </cell>
          <cell r="C12289" t="str">
            <v>Match</v>
          </cell>
          <cell r="D12289" t="str">
            <v>iStar</v>
          </cell>
          <cell r="E12289" t="str">
            <v>CallableStep-Up</v>
          </cell>
        </row>
        <row r="12290">
          <cell r="A12290" t="str">
            <v>3136F5QQ7</v>
          </cell>
          <cell r="B12290" t="str">
            <v>x3136F5QQ7</v>
          </cell>
          <cell r="C12290" t="str">
            <v>Match</v>
          </cell>
          <cell r="D12290" t="str">
            <v>iStar</v>
          </cell>
          <cell r="E12290" t="str">
            <v>Step-Up</v>
          </cell>
        </row>
        <row r="12291">
          <cell r="A12291" t="str">
            <v>3136F5QR5</v>
          </cell>
          <cell r="B12291" t="str">
            <v>x3136F5QR5</v>
          </cell>
          <cell r="C12291" t="str">
            <v>Match</v>
          </cell>
          <cell r="D12291" t="str">
            <v>iStar</v>
          </cell>
          <cell r="E12291" t="str">
            <v>Callable</v>
          </cell>
        </row>
        <row r="12292">
          <cell r="A12292" t="str">
            <v>3136F5QR5</v>
          </cell>
          <cell r="B12292" t="str">
            <v>x3136F5QR5</v>
          </cell>
          <cell r="C12292" t="str">
            <v>Match</v>
          </cell>
          <cell r="D12292" t="str">
            <v>iStar</v>
          </cell>
          <cell r="E12292" t="str">
            <v>FloaterSW</v>
          </cell>
        </row>
        <row r="12293">
          <cell r="A12293" t="str">
            <v>3136F5QS3</v>
          </cell>
          <cell r="B12293" t="str">
            <v>x3136F5QS3</v>
          </cell>
          <cell r="C12293" t="str">
            <v>Match</v>
          </cell>
          <cell r="D12293" t="str">
            <v>iStar</v>
          </cell>
          <cell r="E12293" t="str">
            <v>Callable</v>
          </cell>
        </row>
        <row r="12294">
          <cell r="A12294" t="str">
            <v>3136F5QS3</v>
          </cell>
          <cell r="B12294" t="str">
            <v>x3136F5QS3</v>
          </cell>
          <cell r="C12294" t="str">
            <v>Match</v>
          </cell>
          <cell r="D12294" t="str">
            <v>iStar</v>
          </cell>
          <cell r="E12294" t="str">
            <v>Callable</v>
          </cell>
        </row>
        <row r="12295">
          <cell r="A12295" t="str">
            <v>3136F5QS3</v>
          </cell>
          <cell r="B12295" t="str">
            <v>x3136F5QS3</v>
          </cell>
          <cell r="C12295" t="str">
            <v>Match</v>
          </cell>
          <cell r="D12295" t="str">
            <v>iStar</v>
          </cell>
          <cell r="E12295" t="str">
            <v>Callable</v>
          </cell>
        </row>
        <row r="12296">
          <cell r="A12296" t="str">
            <v>3136F5QS3</v>
          </cell>
          <cell r="B12296" t="str">
            <v>x3136F5QS3</v>
          </cell>
          <cell r="C12296" t="str">
            <v>Match</v>
          </cell>
          <cell r="D12296" t="str">
            <v>iStar</v>
          </cell>
          <cell r="E12296" t="str">
            <v>CallableStep-Up</v>
          </cell>
        </row>
        <row r="12297">
          <cell r="A12297" t="str">
            <v>3136F5QT1</v>
          </cell>
          <cell r="B12297" t="str">
            <v>x3136F5QT1</v>
          </cell>
          <cell r="C12297" t="str">
            <v>Match</v>
          </cell>
          <cell r="D12297" t="str">
            <v>iStar</v>
          </cell>
          <cell r="E12297" t="str">
            <v>Step-Up</v>
          </cell>
        </row>
        <row r="12298">
          <cell r="A12298" t="str">
            <v>3136F5QU8</v>
          </cell>
          <cell r="B12298" t="str">
            <v>x3136F5QU8</v>
          </cell>
          <cell r="C12298" t="str">
            <v>Match</v>
          </cell>
          <cell r="D12298" t="str">
            <v>iStar</v>
          </cell>
          <cell r="E12298" t="str">
            <v>Callable</v>
          </cell>
        </row>
        <row r="12299">
          <cell r="A12299" t="str">
            <v>3136F5QU8</v>
          </cell>
          <cell r="B12299" t="str">
            <v>x3136F5QU8</v>
          </cell>
          <cell r="C12299" t="str">
            <v>Match</v>
          </cell>
          <cell r="D12299" t="str">
            <v>iStar</v>
          </cell>
          <cell r="E12299" t="str">
            <v>Callable</v>
          </cell>
        </row>
        <row r="12300">
          <cell r="A12300" t="str">
            <v>3136F5QV6</v>
          </cell>
          <cell r="B12300" t="str">
            <v>x3136F5QV6</v>
          </cell>
          <cell r="C12300" t="str">
            <v>Match</v>
          </cell>
          <cell r="D12300" t="str">
            <v>iStar</v>
          </cell>
          <cell r="E12300" t="str">
            <v>Bullet</v>
          </cell>
        </row>
        <row r="12301">
          <cell r="A12301" t="str">
            <v>3136F5QV6</v>
          </cell>
          <cell r="B12301" t="str">
            <v>x3136F5QV6</v>
          </cell>
          <cell r="C12301" t="str">
            <v>Match</v>
          </cell>
          <cell r="D12301" t="str">
            <v>iStar</v>
          </cell>
          <cell r="E12301" t="str">
            <v>Bullet</v>
          </cell>
        </row>
        <row r="12302">
          <cell r="A12302" t="str">
            <v>3136F5QW4</v>
          </cell>
          <cell r="B12302" t="str">
            <v>x3136F5QW4</v>
          </cell>
          <cell r="C12302" t="str">
            <v>Match</v>
          </cell>
          <cell r="D12302" t="str">
            <v>iStar</v>
          </cell>
          <cell r="E12302" t="str">
            <v>CallableStep-Up</v>
          </cell>
        </row>
        <row r="12303">
          <cell r="A12303" t="str">
            <v>3136F5QW4</v>
          </cell>
          <cell r="B12303" t="str">
            <v>x3136F5QW4</v>
          </cell>
          <cell r="C12303" t="str">
            <v>Match</v>
          </cell>
          <cell r="D12303" t="str">
            <v>iStar</v>
          </cell>
          <cell r="E12303" t="str">
            <v>Step-Up</v>
          </cell>
        </row>
        <row r="12304">
          <cell r="A12304" t="str">
            <v>3136F5QX2</v>
          </cell>
          <cell r="B12304" t="str">
            <v>x3136F5QX2</v>
          </cell>
          <cell r="C12304" t="str">
            <v>Match</v>
          </cell>
          <cell r="D12304" t="str">
            <v>iStar</v>
          </cell>
          <cell r="E12304" t="str">
            <v>Callable</v>
          </cell>
        </row>
        <row r="12305">
          <cell r="A12305" t="str">
            <v>3136F5QX2</v>
          </cell>
          <cell r="B12305" t="str">
            <v>x3136F5QX2</v>
          </cell>
          <cell r="C12305" t="str">
            <v>Match</v>
          </cell>
          <cell r="D12305" t="str">
            <v>iStar</v>
          </cell>
          <cell r="E12305" t="str">
            <v>Callable</v>
          </cell>
        </row>
        <row r="12306">
          <cell r="A12306" t="str">
            <v>3136F5QY0</v>
          </cell>
          <cell r="B12306" t="str">
            <v>x3136F5QY0</v>
          </cell>
          <cell r="C12306" t="str">
            <v>Match</v>
          </cell>
          <cell r="D12306" t="str">
            <v>iStar</v>
          </cell>
          <cell r="E12306" t="str">
            <v>CallableStep-Up</v>
          </cell>
        </row>
        <row r="12307">
          <cell r="A12307" t="str">
            <v>3136F5QZ7</v>
          </cell>
          <cell r="B12307" t="str">
            <v>x3136F5QZ7</v>
          </cell>
          <cell r="C12307" t="str">
            <v>Match</v>
          </cell>
          <cell r="D12307" t="str">
            <v>iStar</v>
          </cell>
          <cell r="E12307" t="str">
            <v>Step-Up</v>
          </cell>
        </row>
        <row r="12308">
          <cell r="A12308" t="str">
            <v>3136F5QZ7</v>
          </cell>
          <cell r="B12308" t="str">
            <v>x3136F5QZ7</v>
          </cell>
          <cell r="C12308" t="str">
            <v>Match</v>
          </cell>
          <cell r="D12308" t="str">
            <v>iStar</v>
          </cell>
          <cell r="E12308" t="str">
            <v>CallableStep-Up</v>
          </cell>
        </row>
        <row r="12309">
          <cell r="A12309" t="str">
            <v>3136F5R29</v>
          </cell>
          <cell r="B12309" t="str">
            <v>x3136F5R29</v>
          </cell>
          <cell r="C12309" t="str">
            <v>Match</v>
          </cell>
          <cell r="D12309" t="str">
            <v>iStar</v>
          </cell>
          <cell r="E12309" t="str">
            <v>Step-Up</v>
          </cell>
        </row>
        <row r="12310">
          <cell r="A12310" t="str">
            <v>3136F5R52</v>
          </cell>
          <cell r="B12310" t="str">
            <v>x3136F5R52</v>
          </cell>
          <cell r="C12310" t="str">
            <v>Match</v>
          </cell>
          <cell r="D12310" t="str">
            <v>iStar</v>
          </cell>
          <cell r="E12310" t="str">
            <v>Step-Up</v>
          </cell>
        </row>
        <row r="12311">
          <cell r="A12311" t="str">
            <v>3136F5R78</v>
          </cell>
          <cell r="B12311" t="str">
            <v>x3136F5R78</v>
          </cell>
          <cell r="C12311" t="str">
            <v>Match</v>
          </cell>
          <cell r="D12311" t="str">
            <v>iStar</v>
          </cell>
          <cell r="E12311" t="str">
            <v>Step-Up</v>
          </cell>
        </row>
        <row r="12312">
          <cell r="A12312" t="str">
            <v>3136F5R78</v>
          </cell>
          <cell r="B12312" t="str">
            <v>x3136F5R78</v>
          </cell>
          <cell r="C12312" t="str">
            <v>Match</v>
          </cell>
          <cell r="D12312" t="str">
            <v>iStar</v>
          </cell>
          <cell r="E12312" t="str">
            <v>CallableStep-Up</v>
          </cell>
        </row>
        <row r="12313">
          <cell r="A12313" t="str">
            <v>3136F5R86</v>
          </cell>
          <cell r="B12313" t="str">
            <v>x3136F5R86</v>
          </cell>
          <cell r="C12313" t="str">
            <v>Match</v>
          </cell>
          <cell r="D12313" t="str">
            <v>iStar</v>
          </cell>
          <cell r="E12313" t="str">
            <v>Step-Up</v>
          </cell>
        </row>
        <row r="12314">
          <cell r="A12314" t="str">
            <v>3136F5R86</v>
          </cell>
          <cell r="B12314" t="str">
            <v>x3136F5R86</v>
          </cell>
          <cell r="C12314" t="str">
            <v>Match</v>
          </cell>
          <cell r="D12314" t="str">
            <v>iStar</v>
          </cell>
          <cell r="E12314" t="str">
            <v>Callable</v>
          </cell>
        </row>
        <row r="12315">
          <cell r="A12315" t="str">
            <v>3136F5R94</v>
          </cell>
          <cell r="B12315" t="str">
            <v>x3136F5R94</v>
          </cell>
          <cell r="C12315" t="str">
            <v>Match</v>
          </cell>
          <cell r="D12315" t="str">
            <v>iStar</v>
          </cell>
          <cell r="E12315" t="str">
            <v>Bullet</v>
          </cell>
        </row>
        <row r="12316">
          <cell r="A12316" t="str">
            <v>3136F5R94</v>
          </cell>
          <cell r="B12316" t="str">
            <v>x3136F5R94</v>
          </cell>
          <cell r="C12316" t="str">
            <v>Match</v>
          </cell>
          <cell r="D12316" t="str">
            <v>iStar</v>
          </cell>
          <cell r="E12316" t="str">
            <v>Callable</v>
          </cell>
        </row>
        <row r="12317">
          <cell r="A12317" t="str">
            <v>3136F5RA1</v>
          </cell>
          <cell r="B12317" t="str">
            <v>x3136F5RA1</v>
          </cell>
          <cell r="C12317" t="str">
            <v>Match</v>
          </cell>
          <cell r="D12317" t="str">
            <v>iStar</v>
          </cell>
          <cell r="E12317" t="str">
            <v>Callable</v>
          </cell>
        </row>
        <row r="12318">
          <cell r="A12318" t="str">
            <v>3136F5RA1</v>
          </cell>
          <cell r="B12318" t="str">
            <v>x3136F5RA1</v>
          </cell>
          <cell r="C12318" t="str">
            <v>Match</v>
          </cell>
          <cell r="D12318" t="str">
            <v>iStar</v>
          </cell>
          <cell r="E12318" t="str">
            <v>Callable</v>
          </cell>
        </row>
        <row r="12319">
          <cell r="A12319" t="str">
            <v>3136F5RA1</v>
          </cell>
          <cell r="B12319" t="str">
            <v>x3136F5RA1</v>
          </cell>
          <cell r="C12319" t="str">
            <v>Match</v>
          </cell>
          <cell r="D12319" t="str">
            <v>iStar</v>
          </cell>
          <cell r="E12319" t="str">
            <v>Callable</v>
          </cell>
        </row>
        <row r="12320">
          <cell r="A12320" t="str">
            <v>3136F5RC7</v>
          </cell>
          <cell r="B12320" t="str">
            <v>x3136F5RC7</v>
          </cell>
          <cell r="C12320" t="str">
            <v>Match</v>
          </cell>
          <cell r="D12320" t="str">
            <v>iStar</v>
          </cell>
          <cell r="E12320" t="str">
            <v>Bullet</v>
          </cell>
        </row>
        <row r="12321">
          <cell r="A12321" t="str">
            <v>3136F5RC7</v>
          </cell>
          <cell r="B12321" t="str">
            <v>x3136F5RC7</v>
          </cell>
          <cell r="C12321" t="str">
            <v>Match</v>
          </cell>
          <cell r="D12321" t="str">
            <v>iStar</v>
          </cell>
          <cell r="E12321" t="str">
            <v>Callable</v>
          </cell>
        </row>
        <row r="12322">
          <cell r="A12322" t="str">
            <v>3136F5RC7</v>
          </cell>
          <cell r="B12322" t="str">
            <v>x3136F5RC7</v>
          </cell>
          <cell r="C12322" t="str">
            <v>Match</v>
          </cell>
          <cell r="D12322" t="str">
            <v>iStar</v>
          </cell>
          <cell r="E12322" t="str">
            <v>Callable</v>
          </cell>
        </row>
        <row r="12323">
          <cell r="A12323" t="str">
            <v>3136F5RC7</v>
          </cell>
          <cell r="B12323" t="str">
            <v>x3136F5RC7</v>
          </cell>
          <cell r="C12323" t="str">
            <v>Match</v>
          </cell>
          <cell r="D12323" t="str">
            <v>iStar</v>
          </cell>
          <cell r="E12323" t="str">
            <v>Callable</v>
          </cell>
        </row>
        <row r="12324">
          <cell r="A12324" t="str">
            <v>3136F5RD5</v>
          </cell>
          <cell r="B12324" t="str">
            <v>x3136F5RD5</v>
          </cell>
          <cell r="C12324" t="str">
            <v>Match</v>
          </cell>
          <cell r="D12324" t="str">
            <v>iStar</v>
          </cell>
          <cell r="E12324" t="str">
            <v>Callable</v>
          </cell>
        </row>
        <row r="12325">
          <cell r="A12325" t="str">
            <v>3136F5RD5</v>
          </cell>
          <cell r="B12325" t="str">
            <v>x3136F5RD5</v>
          </cell>
          <cell r="C12325" t="str">
            <v>Match</v>
          </cell>
          <cell r="D12325" t="str">
            <v>iStar</v>
          </cell>
          <cell r="E12325" t="str">
            <v>Callable</v>
          </cell>
        </row>
        <row r="12326">
          <cell r="A12326" t="str">
            <v>3136F5RE3</v>
          </cell>
          <cell r="B12326" t="str">
            <v>x3136F5RE3</v>
          </cell>
          <cell r="C12326" t="str">
            <v>Match</v>
          </cell>
          <cell r="D12326" t="str">
            <v>iStar</v>
          </cell>
          <cell r="E12326" t="str">
            <v>CallableStep-Up</v>
          </cell>
        </row>
        <row r="12327">
          <cell r="A12327" t="str">
            <v>3136F5RE3</v>
          </cell>
          <cell r="B12327" t="str">
            <v>x3136F5RE3</v>
          </cell>
          <cell r="C12327" t="str">
            <v>Match</v>
          </cell>
          <cell r="D12327" t="str">
            <v>iStar</v>
          </cell>
          <cell r="E12327" t="str">
            <v>Step-Up</v>
          </cell>
        </row>
        <row r="12328">
          <cell r="A12328" t="str">
            <v>3136F5RF0</v>
          </cell>
          <cell r="B12328" t="str">
            <v>x3136F5RF0</v>
          </cell>
          <cell r="C12328" t="str">
            <v>Match</v>
          </cell>
          <cell r="D12328" t="str">
            <v>iStar</v>
          </cell>
          <cell r="E12328" t="str">
            <v>Step-Up</v>
          </cell>
        </row>
        <row r="12329">
          <cell r="A12329" t="str">
            <v>3136F5RF0</v>
          </cell>
          <cell r="B12329" t="str">
            <v>x3136F5RF0</v>
          </cell>
          <cell r="C12329" t="str">
            <v>Match</v>
          </cell>
          <cell r="D12329" t="str">
            <v>iStar</v>
          </cell>
          <cell r="E12329" t="str">
            <v>Step-Up</v>
          </cell>
        </row>
        <row r="12330">
          <cell r="A12330" t="str">
            <v>3136F5RG8</v>
          </cell>
          <cell r="B12330" t="str">
            <v>x3136F5RG8</v>
          </cell>
          <cell r="C12330" t="str">
            <v>Match</v>
          </cell>
          <cell r="D12330" t="str">
            <v>iStar</v>
          </cell>
          <cell r="E12330" t="str">
            <v>Callable</v>
          </cell>
        </row>
        <row r="12331">
          <cell r="A12331" t="str">
            <v>3136F5RG8</v>
          </cell>
          <cell r="B12331" t="str">
            <v>x3136F5RG8</v>
          </cell>
          <cell r="C12331" t="str">
            <v>Match</v>
          </cell>
          <cell r="D12331" t="str">
            <v>iStar</v>
          </cell>
          <cell r="E12331" t="str">
            <v>Callable</v>
          </cell>
        </row>
        <row r="12332">
          <cell r="A12332" t="str">
            <v>3136F5RJ2</v>
          </cell>
          <cell r="B12332" t="str">
            <v>x3136F5RJ2</v>
          </cell>
          <cell r="C12332" t="str">
            <v>Match</v>
          </cell>
          <cell r="D12332" t="str">
            <v>iStar</v>
          </cell>
          <cell r="E12332" t="str">
            <v>Callable</v>
          </cell>
        </row>
        <row r="12333">
          <cell r="A12333" t="str">
            <v>3136F5RJ2</v>
          </cell>
          <cell r="B12333" t="str">
            <v>x3136F5RJ2</v>
          </cell>
          <cell r="C12333" t="str">
            <v>Match</v>
          </cell>
          <cell r="D12333" t="str">
            <v>iStar</v>
          </cell>
          <cell r="E12333" t="str">
            <v>Callable</v>
          </cell>
        </row>
        <row r="12334">
          <cell r="A12334" t="str">
            <v>3136F5RK9</v>
          </cell>
          <cell r="B12334" t="str">
            <v>x3136F5RK9</v>
          </cell>
          <cell r="C12334" t="str">
            <v>Match</v>
          </cell>
          <cell r="D12334" t="str">
            <v>iStar</v>
          </cell>
          <cell r="E12334" t="str">
            <v>CallableStep-Up</v>
          </cell>
        </row>
        <row r="12335">
          <cell r="A12335" t="str">
            <v>3136F5RK9</v>
          </cell>
          <cell r="B12335" t="str">
            <v>x3136F5RK9</v>
          </cell>
          <cell r="C12335" t="str">
            <v>Match</v>
          </cell>
          <cell r="D12335" t="str">
            <v>iStar</v>
          </cell>
          <cell r="E12335" t="str">
            <v>Step-Up</v>
          </cell>
        </row>
        <row r="12336">
          <cell r="A12336" t="str">
            <v>3136F5RL7</v>
          </cell>
          <cell r="B12336" t="str">
            <v>x3136F5RL7</v>
          </cell>
          <cell r="C12336" t="str">
            <v>Match</v>
          </cell>
          <cell r="D12336" t="str">
            <v>iStar</v>
          </cell>
          <cell r="E12336" t="str">
            <v>Step-Up</v>
          </cell>
        </row>
        <row r="12337">
          <cell r="A12337" t="str">
            <v>3136F5RL7</v>
          </cell>
          <cell r="B12337" t="str">
            <v>x3136F5RL7</v>
          </cell>
          <cell r="C12337" t="str">
            <v>Match</v>
          </cell>
          <cell r="D12337" t="str">
            <v>iStar</v>
          </cell>
          <cell r="E12337" t="str">
            <v>Step-Up</v>
          </cell>
        </row>
        <row r="12338">
          <cell r="A12338" t="str">
            <v>3136F5RM5</v>
          </cell>
          <cell r="B12338" t="str">
            <v>x3136F5RM5</v>
          </cell>
          <cell r="C12338" t="str">
            <v>Match</v>
          </cell>
          <cell r="D12338" t="str">
            <v>iStar</v>
          </cell>
          <cell r="E12338" t="str">
            <v>Callable</v>
          </cell>
        </row>
        <row r="12339">
          <cell r="A12339" t="str">
            <v>3136F5RM5</v>
          </cell>
          <cell r="B12339" t="str">
            <v>x3136F5RM5</v>
          </cell>
          <cell r="C12339" t="str">
            <v>Match</v>
          </cell>
          <cell r="D12339" t="str">
            <v>iStar</v>
          </cell>
          <cell r="E12339" t="str">
            <v>Callable</v>
          </cell>
        </row>
        <row r="12340">
          <cell r="A12340" t="str">
            <v>3136F5RP8</v>
          </cell>
          <cell r="B12340" t="str">
            <v>x3136F5RP8</v>
          </cell>
          <cell r="C12340" t="str">
            <v>Match</v>
          </cell>
          <cell r="D12340" t="str">
            <v>iStar</v>
          </cell>
          <cell r="E12340" t="str">
            <v>Callable</v>
          </cell>
        </row>
        <row r="12341">
          <cell r="A12341" t="str">
            <v>3136F5RP8</v>
          </cell>
          <cell r="B12341" t="str">
            <v>x3136F5RP8</v>
          </cell>
          <cell r="C12341" t="str">
            <v>Match</v>
          </cell>
          <cell r="D12341" t="str">
            <v>iStar</v>
          </cell>
          <cell r="E12341" t="str">
            <v>Bullet</v>
          </cell>
        </row>
        <row r="12342">
          <cell r="A12342" t="str">
            <v>3136F5RQ6</v>
          </cell>
          <cell r="B12342" t="str">
            <v>x3136F5RQ6</v>
          </cell>
          <cell r="C12342" t="str">
            <v>Match</v>
          </cell>
          <cell r="D12342" t="str">
            <v>iStar</v>
          </cell>
          <cell r="E12342" t="str">
            <v>Callable</v>
          </cell>
        </row>
        <row r="12343">
          <cell r="A12343" t="str">
            <v>3136F5RQ6</v>
          </cell>
          <cell r="B12343" t="str">
            <v>x3136F5RQ6</v>
          </cell>
          <cell r="C12343" t="str">
            <v>Match</v>
          </cell>
          <cell r="D12343" t="str">
            <v>iStar</v>
          </cell>
          <cell r="E12343" t="str">
            <v>Bullet</v>
          </cell>
        </row>
        <row r="12344">
          <cell r="A12344" t="str">
            <v>3136F5RR4</v>
          </cell>
          <cell r="B12344" t="str">
            <v>x3136F5RR4</v>
          </cell>
          <cell r="C12344" t="str">
            <v>Match</v>
          </cell>
          <cell r="D12344" t="str">
            <v>iStar</v>
          </cell>
          <cell r="E12344" t="str">
            <v>Bullet</v>
          </cell>
        </row>
        <row r="12345">
          <cell r="A12345" t="str">
            <v>3136F5RR4</v>
          </cell>
          <cell r="B12345" t="str">
            <v>x3136F5RR4</v>
          </cell>
          <cell r="C12345" t="str">
            <v>Match</v>
          </cell>
          <cell r="D12345" t="str">
            <v>iStar</v>
          </cell>
          <cell r="E12345" t="str">
            <v>Callable</v>
          </cell>
        </row>
        <row r="12346">
          <cell r="A12346" t="str">
            <v>3136F5RS2</v>
          </cell>
          <cell r="B12346" t="str">
            <v>x3136F5RS2</v>
          </cell>
          <cell r="C12346" t="str">
            <v>Match</v>
          </cell>
          <cell r="D12346" t="str">
            <v>iStar</v>
          </cell>
          <cell r="E12346" t="str">
            <v>Bullet</v>
          </cell>
        </row>
        <row r="12347">
          <cell r="A12347" t="str">
            <v>3136F5RS2</v>
          </cell>
          <cell r="B12347" t="str">
            <v>x3136F5RS2</v>
          </cell>
          <cell r="C12347" t="str">
            <v>Match</v>
          </cell>
          <cell r="D12347" t="str">
            <v>iStar</v>
          </cell>
          <cell r="E12347" t="str">
            <v>CallableStep-Up</v>
          </cell>
        </row>
        <row r="12348">
          <cell r="A12348" t="str">
            <v>3136F5RS2</v>
          </cell>
          <cell r="B12348" t="str">
            <v>x3136F5RS2</v>
          </cell>
          <cell r="C12348" t="str">
            <v>Match</v>
          </cell>
          <cell r="D12348" t="str">
            <v>iStar</v>
          </cell>
          <cell r="E12348" t="str">
            <v>Bullet</v>
          </cell>
        </row>
        <row r="12349">
          <cell r="A12349" t="str">
            <v>3136F5RT0</v>
          </cell>
          <cell r="B12349" t="str">
            <v>x3136F5RT0</v>
          </cell>
          <cell r="C12349" t="str">
            <v>Match</v>
          </cell>
          <cell r="D12349" t="str">
            <v>iStar</v>
          </cell>
          <cell r="E12349" t="str">
            <v>Callable</v>
          </cell>
        </row>
        <row r="12350">
          <cell r="A12350" t="str">
            <v>3136F5RT0</v>
          </cell>
          <cell r="B12350" t="str">
            <v>x3136F5RT0</v>
          </cell>
          <cell r="C12350" t="str">
            <v>Match</v>
          </cell>
          <cell r="D12350" t="str">
            <v>iStar</v>
          </cell>
          <cell r="E12350" t="str">
            <v>CallableStep-Up</v>
          </cell>
        </row>
        <row r="12351">
          <cell r="A12351" t="str">
            <v>3136F5RU7</v>
          </cell>
          <cell r="B12351" t="str">
            <v>x3136F5RU7</v>
          </cell>
          <cell r="C12351" t="str">
            <v>Match</v>
          </cell>
          <cell r="D12351" t="str">
            <v>iStar</v>
          </cell>
          <cell r="E12351" t="str">
            <v>Callable</v>
          </cell>
        </row>
        <row r="12352">
          <cell r="A12352" t="str">
            <v>3136F5RU7</v>
          </cell>
          <cell r="B12352" t="str">
            <v>x3136F5RU7</v>
          </cell>
          <cell r="C12352" t="str">
            <v>Match</v>
          </cell>
          <cell r="D12352" t="str">
            <v>iStar</v>
          </cell>
          <cell r="E12352" t="str">
            <v>Callable</v>
          </cell>
        </row>
        <row r="12353">
          <cell r="A12353" t="str">
            <v>3136F5RV5</v>
          </cell>
          <cell r="B12353" t="str">
            <v>x3136F5RV5</v>
          </cell>
          <cell r="C12353" t="str">
            <v>Match</v>
          </cell>
          <cell r="D12353" t="str">
            <v>iStar</v>
          </cell>
          <cell r="E12353" t="str">
            <v>Callable</v>
          </cell>
        </row>
        <row r="12354">
          <cell r="A12354" t="str">
            <v>3136F5RV5</v>
          </cell>
          <cell r="B12354" t="str">
            <v>x3136F5RV5</v>
          </cell>
          <cell r="C12354" t="str">
            <v>Match</v>
          </cell>
          <cell r="D12354" t="str">
            <v>iStar</v>
          </cell>
          <cell r="E12354" t="str">
            <v>CallableStep-Up</v>
          </cell>
        </row>
        <row r="12355">
          <cell r="A12355" t="str">
            <v>3136F5RX1</v>
          </cell>
          <cell r="B12355" t="str">
            <v>x3136F5RX1</v>
          </cell>
          <cell r="C12355" t="str">
            <v>Match</v>
          </cell>
          <cell r="D12355" t="str">
            <v>iStar</v>
          </cell>
          <cell r="E12355" t="str">
            <v>Step-Up</v>
          </cell>
        </row>
        <row r="12356">
          <cell r="A12356" t="str">
            <v>3136F5RX1</v>
          </cell>
          <cell r="B12356" t="str">
            <v>x3136F5RX1</v>
          </cell>
          <cell r="C12356" t="str">
            <v>Match</v>
          </cell>
          <cell r="D12356" t="str">
            <v>iStar</v>
          </cell>
          <cell r="E12356" t="str">
            <v>Bullet</v>
          </cell>
        </row>
        <row r="12357">
          <cell r="A12357" t="str">
            <v>3136F5RY9</v>
          </cell>
          <cell r="B12357" t="str">
            <v>x3136F5RY9</v>
          </cell>
          <cell r="C12357" t="str">
            <v>Match</v>
          </cell>
          <cell r="D12357" t="str">
            <v>iStar</v>
          </cell>
          <cell r="E12357" t="str">
            <v>CallableStep-Up</v>
          </cell>
        </row>
        <row r="12358">
          <cell r="A12358" t="str">
            <v>3136F5RY9</v>
          </cell>
          <cell r="B12358" t="str">
            <v>x3136F5RY9</v>
          </cell>
          <cell r="C12358" t="str">
            <v>Match</v>
          </cell>
          <cell r="D12358" t="str">
            <v>iStar</v>
          </cell>
          <cell r="E12358" t="str">
            <v>Callable</v>
          </cell>
        </row>
        <row r="12359">
          <cell r="A12359" t="str">
            <v>3136F5RZ6</v>
          </cell>
          <cell r="B12359" t="str">
            <v>x3136F5RZ6</v>
          </cell>
          <cell r="C12359" t="str">
            <v>Match</v>
          </cell>
          <cell r="D12359" t="str">
            <v>iStar</v>
          </cell>
          <cell r="E12359" t="str">
            <v>CallableStep-Up</v>
          </cell>
        </row>
        <row r="12360">
          <cell r="A12360" t="str">
            <v>3136F5RZ6</v>
          </cell>
          <cell r="B12360" t="str">
            <v>x3136F5RZ6</v>
          </cell>
          <cell r="C12360" t="str">
            <v>Match</v>
          </cell>
          <cell r="D12360" t="str">
            <v>iStar</v>
          </cell>
          <cell r="E12360" t="str">
            <v>Step-Up</v>
          </cell>
        </row>
        <row r="12361">
          <cell r="A12361" t="str">
            <v>3136F5S28</v>
          </cell>
          <cell r="B12361" t="str">
            <v>x3136F5S28</v>
          </cell>
          <cell r="C12361" t="str">
            <v>Match</v>
          </cell>
          <cell r="D12361" t="str">
            <v>iStar</v>
          </cell>
          <cell r="E12361" t="str">
            <v>CallableStep-Up</v>
          </cell>
        </row>
        <row r="12362">
          <cell r="A12362" t="str">
            <v>3136F5S28</v>
          </cell>
          <cell r="B12362" t="str">
            <v>x3136F5S28</v>
          </cell>
          <cell r="C12362" t="str">
            <v>Match</v>
          </cell>
          <cell r="D12362" t="str">
            <v>iStar</v>
          </cell>
          <cell r="E12362" t="str">
            <v>Step-Up</v>
          </cell>
        </row>
        <row r="12363">
          <cell r="A12363" t="str">
            <v>3136F5S44</v>
          </cell>
          <cell r="B12363" t="str">
            <v>x3136F5S44</v>
          </cell>
          <cell r="C12363" t="str">
            <v>Match</v>
          </cell>
          <cell r="D12363" t="str">
            <v>iStar</v>
          </cell>
          <cell r="E12363" t="str">
            <v>Callable</v>
          </cell>
        </row>
        <row r="12364">
          <cell r="A12364" t="str">
            <v>3136F5S51</v>
          </cell>
          <cell r="B12364" t="str">
            <v>x3136F5S51</v>
          </cell>
          <cell r="C12364" t="str">
            <v>Match</v>
          </cell>
          <cell r="D12364" t="str">
            <v>iStar</v>
          </cell>
          <cell r="E12364" t="str">
            <v>Callable</v>
          </cell>
        </row>
        <row r="12365">
          <cell r="A12365" t="str">
            <v>3136F5S69</v>
          </cell>
          <cell r="B12365" t="str">
            <v>x3136F5S69</v>
          </cell>
          <cell r="C12365" t="str">
            <v>Match</v>
          </cell>
          <cell r="D12365" t="str">
            <v>iStar</v>
          </cell>
          <cell r="E12365" t="str">
            <v>CallableStep-Up</v>
          </cell>
        </row>
        <row r="12366">
          <cell r="A12366" t="str">
            <v>3136F5S77</v>
          </cell>
          <cell r="B12366" t="str">
            <v>x3136F5S77</v>
          </cell>
          <cell r="C12366" t="str">
            <v>Match</v>
          </cell>
          <cell r="D12366" t="str">
            <v>iStar</v>
          </cell>
          <cell r="E12366" t="str">
            <v>Step-Up</v>
          </cell>
        </row>
        <row r="12367">
          <cell r="A12367" t="str">
            <v>3136F5S85</v>
          </cell>
          <cell r="B12367" t="str">
            <v>x3136F5S85</v>
          </cell>
          <cell r="C12367" t="str">
            <v>Match</v>
          </cell>
          <cell r="D12367" t="str">
            <v>iStar</v>
          </cell>
          <cell r="E12367" t="str">
            <v>Callable</v>
          </cell>
        </row>
        <row r="12368">
          <cell r="A12368" t="str">
            <v>3136F5S85</v>
          </cell>
          <cell r="B12368" t="str">
            <v>x3136F5S85</v>
          </cell>
          <cell r="C12368" t="str">
            <v>Match</v>
          </cell>
          <cell r="D12368" t="str">
            <v>iStar</v>
          </cell>
          <cell r="E12368" t="str">
            <v>Callable</v>
          </cell>
        </row>
        <row r="12369">
          <cell r="A12369" t="str">
            <v>3136F5SA0</v>
          </cell>
          <cell r="B12369" t="str">
            <v>x3136F5SA0</v>
          </cell>
          <cell r="C12369" t="str">
            <v>Match</v>
          </cell>
          <cell r="D12369" t="str">
            <v>iStar</v>
          </cell>
          <cell r="E12369" t="str">
            <v>Callable</v>
          </cell>
        </row>
        <row r="12370">
          <cell r="A12370" t="str">
            <v>3136F5SA0</v>
          </cell>
          <cell r="B12370" t="str">
            <v>x3136F5SA0</v>
          </cell>
          <cell r="C12370" t="str">
            <v>Match</v>
          </cell>
          <cell r="D12370" t="str">
            <v>iStar</v>
          </cell>
          <cell r="E12370" t="str">
            <v>Callable</v>
          </cell>
        </row>
        <row r="12371">
          <cell r="A12371" t="str">
            <v>3136F5SB8</v>
          </cell>
          <cell r="B12371" t="str">
            <v>x3136F5SB8</v>
          </cell>
          <cell r="C12371" t="str">
            <v>Match</v>
          </cell>
          <cell r="D12371" t="str">
            <v>iStar</v>
          </cell>
          <cell r="E12371" t="str">
            <v>Callable</v>
          </cell>
        </row>
        <row r="12372">
          <cell r="A12372" t="str">
            <v>3136F5SB8</v>
          </cell>
          <cell r="B12372" t="str">
            <v>x3136F5SB8</v>
          </cell>
          <cell r="C12372" t="str">
            <v>Match</v>
          </cell>
          <cell r="D12372" t="str">
            <v>iStar</v>
          </cell>
          <cell r="E12372" t="str">
            <v>Bullet</v>
          </cell>
        </row>
        <row r="12373">
          <cell r="A12373" t="str">
            <v>3136F5SC6</v>
          </cell>
          <cell r="B12373" t="str">
            <v>x3136F5SC6</v>
          </cell>
          <cell r="C12373" t="str">
            <v>Match</v>
          </cell>
          <cell r="D12373" t="str">
            <v>iStar</v>
          </cell>
          <cell r="E12373" t="str">
            <v>Callable</v>
          </cell>
        </row>
        <row r="12374">
          <cell r="A12374" t="str">
            <v>3136F5SC6</v>
          </cell>
          <cell r="B12374" t="str">
            <v>x3136F5SC6</v>
          </cell>
          <cell r="C12374" t="str">
            <v>Match</v>
          </cell>
          <cell r="D12374" t="str">
            <v>iStar</v>
          </cell>
          <cell r="E12374" t="str">
            <v>Callable</v>
          </cell>
        </row>
        <row r="12375">
          <cell r="A12375" t="str">
            <v>3136F5SD4</v>
          </cell>
          <cell r="B12375" t="str">
            <v>x3136F5SD4</v>
          </cell>
          <cell r="C12375" t="str">
            <v>Match</v>
          </cell>
          <cell r="D12375" t="str">
            <v>iStar</v>
          </cell>
          <cell r="E12375" t="str">
            <v>Callable</v>
          </cell>
        </row>
        <row r="12376">
          <cell r="A12376" t="str">
            <v>3136F5SD4</v>
          </cell>
          <cell r="B12376" t="str">
            <v>x3136F5SD4</v>
          </cell>
          <cell r="C12376" t="str">
            <v>Match</v>
          </cell>
          <cell r="D12376" t="str">
            <v>iStar</v>
          </cell>
          <cell r="E12376" t="str">
            <v>Callable</v>
          </cell>
        </row>
        <row r="12377">
          <cell r="A12377" t="str">
            <v>3136F5SE2</v>
          </cell>
          <cell r="B12377" t="str">
            <v>x3136F5SE2</v>
          </cell>
          <cell r="C12377" t="str">
            <v>Match</v>
          </cell>
          <cell r="D12377" t="str">
            <v>iStar</v>
          </cell>
          <cell r="E12377" t="str">
            <v>Bullet</v>
          </cell>
        </row>
        <row r="12378">
          <cell r="A12378" t="str">
            <v>3136F5SE2</v>
          </cell>
          <cell r="B12378" t="str">
            <v>x3136F5SE2</v>
          </cell>
          <cell r="C12378" t="str">
            <v>Match</v>
          </cell>
          <cell r="D12378" t="str">
            <v>iStar</v>
          </cell>
          <cell r="E12378" t="str">
            <v>Callable</v>
          </cell>
        </row>
        <row r="12379">
          <cell r="A12379" t="str">
            <v>3136F5SF9</v>
          </cell>
          <cell r="B12379" t="str">
            <v>x3136F5SF9</v>
          </cell>
          <cell r="C12379" t="str">
            <v>Match</v>
          </cell>
          <cell r="D12379" t="str">
            <v>iStar</v>
          </cell>
          <cell r="E12379" t="str">
            <v>Callable</v>
          </cell>
        </row>
        <row r="12380">
          <cell r="A12380" t="str">
            <v>3136F5SF9</v>
          </cell>
          <cell r="B12380" t="str">
            <v>x3136F5SF9</v>
          </cell>
          <cell r="C12380" t="str">
            <v>Match</v>
          </cell>
          <cell r="D12380" t="str">
            <v>iStar</v>
          </cell>
          <cell r="E12380" t="str">
            <v>CallableStep-Up</v>
          </cell>
        </row>
        <row r="12381">
          <cell r="A12381" t="str">
            <v>3136F5SG7</v>
          </cell>
          <cell r="B12381" t="str">
            <v>x3136F5SG7</v>
          </cell>
          <cell r="C12381" t="str">
            <v>Match</v>
          </cell>
          <cell r="D12381" t="str">
            <v>iStar</v>
          </cell>
          <cell r="E12381" t="str">
            <v>Step-Up</v>
          </cell>
        </row>
        <row r="12382">
          <cell r="A12382" t="str">
            <v>3136F5SG7</v>
          </cell>
          <cell r="B12382" t="str">
            <v>x3136F5SG7</v>
          </cell>
          <cell r="C12382" t="str">
            <v>Match</v>
          </cell>
          <cell r="D12382" t="str">
            <v>iStar</v>
          </cell>
          <cell r="E12382" t="str">
            <v>Callable</v>
          </cell>
        </row>
        <row r="12383">
          <cell r="A12383" t="str">
            <v>3136F5SH5</v>
          </cell>
          <cell r="B12383" t="str">
            <v>x3136F5SH5</v>
          </cell>
          <cell r="C12383" t="str">
            <v>Match</v>
          </cell>
          <cell r="D12383" t="str">
            <v>iStar</v>
          </cell>
          <cell r="E12383" t="str">
            <v>Bullet</v>
          </cell>
        </row>
        <row r="12384">
          <cell r="A12384" t="str">
            <v>3136F5SH5</v>
          </cell>
          <cell r="B12384" t="str">
            <v>x3136F5SH5</v>
          </cell>
          <cell r="C12384" t="str">
            <v>Match</v>
          </cell>
          <cell r="D12384" t="str">
            <v>iStar</v>
          </cell>
          <cell r="E12384" t="str">
            <v>CallableStep-Up</v>
          </cell>
        </row>
        <row r="12385">
          <cell r="A12385" t="str">
            <v>3136F5SJ1</v>
          </cell>
          <cell r="B12385" t="str">
            <v>x3136F5SJ1</v>
          </cell>
          <cell r="C12385" t="str">
            <v>Match</v>
          </cell>
          <cell r="D12385" t="str">
            <v>iStar</v>
          </cell>
          <cell r="E12385" t="str">
            <v>Callable</v>
          </cell>
        </row>
        <row r="12386">
          <cell r="A12386" t="str">
            <v>3136F5SK8</v>
          </cell>
          <cell r="B12386" t="str">
            <v>x3136F5SK8</v>
          </cell>
          <cell r="C12386" t="str">
            <v>Match</v>
          </cell>
          <cell r="D12386" t="str">
            <v>iStar</v>
          </cell>
          <cell r="E12386" t="str">
            <v>CallableStep-Up</v>
          </cell>
        </row>
        <row r="12387">
          <cell r="A12387" t="str">
            <v>3136F5SK8</v>
          </cell>
          <cell r="B12387" t="str">
            <v>x3136F5SK8</v>
          </cell>
          <cell r="C12387" t="str">
            <v>Match</v>
          </cell>
          <cell r="D12387" t="str">
            <v>iStar</v>
          </cell>
          <cell r="E12387" t="str">
            <v>Step-Up</v>
          </cell>
        </row>
        <row r="12388">
          <cell r="A12388" t="str">
            <v>3136F5SL6</v>
          </cell>
          <cell r="B12388" t="str">
            <v>x3136F5SL6</v>
          </cell>
          <cell r="C12388" t="str">
            <v>Match</v>
          </cell>
          <cell r="D12388" t="str">
            <v>iStar</v>
          </cell>
          <cell r="E12388" t="str">
            <v>Callable</v>
          </cell>
        </row>
        <row r="12389">
          <cell r="A12389" t="str">
            <v>3136F5SL6</v>
          </cell>
          <cell r="B12389" t="str">
            <v>x3136F5SL6</v>
          </cell>
          <cell r="C12389" t="str">
            <v>Match</v>
          </cell>
          <cell r="D12389" t="str">
            <v>iStar</v>
          </cell>
          <cell r="E12389" t="str">
            <v>Callable</v>
          </cell>
        </row>
        <row r="12390">
          <cell r="A12390" t="str">
            <v>3136F5SM4</v>
          </cell>
          <cell r="B12390" t="str">
            <v>x3136F5SM4</v>
          </cell>
          <cell r="C12390" t="str">
            <v>Match</v>
          </cell>
          <cell r="D12390" t="str">
            <v>iStar</v>
          </cell>
          <cell r="E12390" t="str">
            <v>CallableStep-Up</v>
          </cell>
        </row>
        <row r="12391">
          <cell r="A12391" t="str">
            <v>3136F5SM4</v>
          </cell>
          <cell r="B12391" t="str">
            <v>x3136F5SM4</v>
          </cell>
          <cell r="C12391" t="str">
            <v>Match</v>
          </cell>
          <cell r="D12391" t="str">
            <v>iStar</v>
          </cell>
          <cell r="E12391" t="str">
            <v>Step-Up</v>
          </cell>
        </row>
        <row r="12392">
          <cell r="A12392" t="str">
            <v>3136F5SN2</v>
          </cell>
          <cell r="B12392" t="str">
            <v>x3136F5SN2</v>
          </cell>
          <cell r="C12392" t="str">
            <v>Match</v>
          </cell>
          <cell r="D12392" t="str">
            <v>iStar</v>
          </cell>
          <cell r="E12392" t="str">
            <v>Callable</v>
          </cell>
        </row>
        <row r="12393">
          <cell r="A12393" t="str">
            <v>3136F5SN2</v>
          </cell>
          <cell r="B12393" t="str">
            <v>x3136F5SN2</v>
          </cell>
          <cell r="C12393" t="str">
            <v>Match</v>
          </cell>
          <cell r="D12393" t="str">
            <v>iStar</v>
          </cell>
          <cell r="E12393" t="str">
            <v>Callable</v>
          </cell>
        </row>
        <row r="12394">
          <cell r="A12394" t="str">
            <v>3136F5SP7</v>
          </cell>
          <cell r="B12394" t="str">
            <v>x3136F5SP7</v>
          </cell>
          <cell r="C12394" t="str">
            <v>Match</v>
          </cell>
          <cell r="D12394" t="str">
            <v>iStar</v>
          </cell>
          <cell r="E12394" t="str">
            <v>CallableStep-Up</v>
          </cell>
        </row>
        <row r="12395">
          <cell r="A12395" t="str">
            <v>3136F5SP7</v>
          </cell>
          <cell r="B12395" t="str">
            <v>x3136F5SP7</v>
          </cell>
          <cell r="C12395" t="str">
            <v>Match</v>
          </cell>
          <cell r="D12395" t="str">
            <v>iStar</v>
          </cell>
          <cell r="E12395" t="str">
            <v>Step-Up</v>
          </cell>
        </row>
        <row r="12396">
          <cell r="A12396" t="str">
            <v>3136F5SQ5</v>
          </cell>
          <cell r="B12396" t="str">
            <v>x3136F5SQ5</v>
          </cell>
          <cell r="C12396" t="str">
            <v>Match</v>
          </cell>
          <cell r="D12396" t="str">
            <v>iStar</v>
          </cell>
          <cell r="E12396" t="str">
            <v>Callable</v>
          </cell>
        </row>
        <row r="12397">
          <cell r="A12397" t="str">
            <v>3136F5SR3</v>
          </cell>
          <cell r="B12397" t="str">
            <v>x3136F5SR3</v>
          </cell>
          <cell r="C12397" t="str">
            <v>Match</v>
          </cell>
          <cell r="D12397" t="str">
            <v>iStar</v>
          </cell>
          <cell r="E12397" t="str">
            <v>Callable</v>
          </cell>
        </row>
        <row r="12398">
          <cell r="A12398" t="str">
            <v>3136F5SR3</v>
          </cell>
          <cell r="B12398" t="str">
            <v>x3136F5SR3</v>
          </cell>
          <cell r="C12398" t="str">
            <v>Match</v>
          </cell>
          <cell r="D12398" t="str">
            <v>iStar</v>
          </cell>
          <cell r="E12398" t="str">
            <v>Callable</v>
          </cell>
        </row>
        <row r="12399">
          <cell r="A12399" t="str">
            <v>3136F5SR3</v>
          </cell>
          <cell r="B12399" t="str">
            <v>x3136F5SR3</v>
          </cell>
          <cell r="C12399" t="str">
            <v>Match</v>
          </cell>
          <cell r="D12399" t="str">
            <v>iStar</v>
          </cell>
          <cell r="E12399" t="str">
            <v>Callable</v>
          </cell>
        </row>
        <row r="12400">
          <cell r="A12400" t="str">
            <v>3136F5SS1</v>
          </cell>
          <cell r="B12400" t="str">
            <v>x3136F5SS1</v>
          </cell>
          <cell r="C12400" t="str">
            <v>Match</v>
          </cell>
          <cell r="D12400" t="str">
            <v>iStar</v>
          </cell>
          <cell r="E12400" t="str">
            <v>Callable</v>
          </cell>
        </row>
        <row r="12401">
          <cell r="A12401" t="str">
            <v>3136F5ST9</v>
          </cell>
          <cell r="B12401" t="str">
            <v>x3136F5ST9</v>
          </cell>
          <cell r="C12401" t="str">
            <v>Match</v>
          </cell>
          <cell r="D12401" t="str">
            <v>iStar</v>
          </cell>
          <cell r="E12401" t="str">
            <v>Bullet</v>
          </cell>
        </row>
        <row r="12402">
          <cell r="A12402" t="str">
            <v>3136F5ST9</v>
          </cell>
          <cell r="B12402" t="str">
            <v>x3136F5ST9</v>
          </cell>
          <cell r="C12402" t="str">
            <v>Match</v>
          </cell>
          <cell r="D12402" t="str">
            <v>iStar</v>
          </cell>
          <cell r="E12402" t="str">
            <v>Callable</v>
          </cell>
        </row>
        <row r="12403">
          <cell r="A12403" t="str">
            <v>3136F5SU6</v>
          </cell>
          <cell r="B12403" t="str">
            <v>x3136F5SU6</v>
          </cell>
          <cell r="C12403" t="str">
            <v>Match</v>
          </cell>
          <cell r="D12403" t="str">
            <v>iStar</v>
          </cell>
          <cell r="E12403" t="str">
            <v>Callable</v>
          </cell>
        </row>
        <row r="12404">
          <cell r="A12404" t="str">
            <v>3136F5SV4</v>
          </cell>
          <cell r="B12404" t="str">
            <v>x3136F5SV4</v>
          </cell>
          <cell r="C12404" t="str">
            <v>Match</v>
          </cell>
          <cell r="D12404" t="str">
            <v>iStar</v>
          </cell>
          <cell r="E12404" t="str">
            <v>Callable</v>
          </cell>
        </row>
        <row r="12405">
          <cell r="A12405" t="str">
            <v>3136F5SV4</v>
          </cell>
          <cell r="B12405" t="str">
            <v>x3136F5SV4</v>
          </cell>
          <cell r="C12405" t="str">
            <v>Match</v>
          </cell>
          <cell r="D12405" t="str">
            <v>iStar</v>
          </cell>
          <cell r="E12405" t="str">
            <v>CallableStep-Up</v>
          </cell>
        </row>
        <row r="12406">
          <cell r="A12406" t="str">
            <v>3136F5SW2</v>
          </cell>
          <cell r="B12406" t="str">
            <v>x3136F5SW2</v>
          </cell>
          <cell r="C12406" t="str">
            <v>Match</v>
          </cell>
          <cell r="D12406" t="str">
            <v>iStar</v>
          </cell>
          <cell r="E12406" t="str">
            <v>Step-Up</v>
          </cell>
        </row>
        <row r="12407">
          <cell r="A12407" t="str">
            <v>3136F5SW2</v>
          </cell>
          <cell r="B12407" t="str">
            <v>x3136F5SW2</v>
          </cell>
          <cell r="C12407" t="str">
            <v>Match</v>
          </cell>
          <cell r="D12407" t="str">
            <v>iStar</v>
          </cell>
          <cell r="E12407" t="str">
            <v>Step-Up</v>
          </cell>
        </row>
        <row r="12408">
          <cell r="A12408" t="str">
            <v>3136F5SX0</v>
          </cell>
          <cell r="B12408" t="str">
            <v>x3136F5SX0</v>
          </cell>
          <cell r="C12408" t="str">
            <v>Match</v>
          </cell>
          <cell r="D12408" t="str">
            <v>iStar</v>
          </cell>
          <cell r="E12408" t="str">
            <v>Callable</v>
          </cell>
        </row>
        <row r="12409">
          <cell r="A12409" t="str">
            <v>3136F5SX0</v>
          </cell>
          <cell r="B12409" t="str">
            <v>x3136F5SX0</v>
          </cell>
          <cell r="C12409" t="str">
            <v>Match</v>
          </cell>
          <cell r="D12409" t="str">
            <v>iStar</v>
          </cell>
          <cell r="E12409" t="str">
            <v>Bullet</v>
          </cell>
        </row>
        <row r="12410">
          <cell r="A12410" t="str">
            <v>3136F5SY8</v>
          </cell>
          <cell r="B12410" t="str">
            <v>x3136F5SY8</v>
          </cell>
          <cell r="C12410" t="str">
            <v>Match</v>
          </cell>
          <cell r="D12410" t="str">
            <v>iStar</v>
          </cell>
          <cell r="E12410" t="str">
            <v>Callable</v>
          </cell>
        </row>
        <row r="12411">
          <cell r="A12411" t="str">
            <v>3136F5SY8</v>
          </cell>
          <cell r="B12411" t="str">
            <v>x3136F5SY8</v>
          </cell>
          <cell r="C12411" t="str">
            <v>Match</v>
          </cell>
          <cell r="D12411" t="str">
            <v>iStar</v>
          </cell>
          <cell r="E12411" t="str">
            <v>Callable</v>
          </cell>
        </row>
        <row r="12412">
          <cell r="A12412" t="str">
            <v>3136F5SZ5</v>
          </cell>
          <cell r="B12412" t="str">
            <v>x3136F5SZ5</v>
          </cell>
          <cell r="C12412" t="str">
            <v>Match</v>
          </cell>
          <cell r="D12412" t="str">
            <v>iStar</v>
          </cell>
          <cell r="E12412" t="str">
            <v>Callable</v>
          </cell>
        </row>
        <row r="12413">
          <cell r="A12413" t="str">
            <v>3136F5SZ5</v>
          </cell>
          <cell r="B12413" t="str">
            <v>x3136F5SZ5</v>
          </cell>
          <cell r="C12413" t="str">
            <v>Match</v>
          </cell>
          <cell r="D12413" t="str">
            <v>iStar</v>
          </cell>
          <cell r="E12413" t="str">
            <v>Callable</v>
          </cell>
        </row>
        <row r="12414">
          <cell r="A12414" t="str">
            <v>3136F5T27</v>
          </cell>
          <cell r="B12414" t="str">
            <v>x3136F5T27</v>
          </cell>
          <cell r="C12414" t="str">
            <v>Match</v>
          </cell>
          <cell r="D12414" t="str">
            <v>iStar</v>
          </cell>
          <cell r="E12414" t="str">
            <v>CallableStep-Up</v>
          </cell>
        </row>
        <row r="12415">
          <cell r="A12415" t="str">
            <v>3136F5T27</v>
          </cell>
          <cell r="B12415" t="str">
            <v>x3136F5T27</v>
          </cell>
          <cell r="C12415" t="str">
            <v>Match</v>
          </cell>
          <cell r="D12415" t="str">
            <v>iStar</v>
          </cell>
          <cell r="E12415" t="str">
            <v>Step-Up</v>
          </cell>
        </row>
        <row r="12416">
          <cell r="A12416" t="str">
            <v>3136F5T43</v>
          </cell>
          <cell r="B12416" t="str">
            <v>x3136F5T43</v>
          </cell>
          <cell r="C12416" t="str">
            <v>Match</v>
          </cell>
          <cell r="D12416" t="str">
            <v>iStar</v>
          </cell>
          <cell r="E12416" t="str">
            <v>Callable</v>
          </cell>
        </row>
        <row r="12417">
          <cell r="A12417" t="str">
            <v>3136F5T43</v>
          </cell>
          <cell r="B12417" t="str">
            <v>x3136F5T43</v>
          </cell>
          <cell r="C12417" t="str">
            <v>Match</v>
          </cell>
          <cell r="D12417" t="str">
            <v>iStar</v>
          </cell>
          <cell r="E12417" t="str">
            <v>Callable</v>
          </cell>
        </row>
        <row r="12418">
          <cell r="A12418" t="str">
            <v>3136F5T50</v>
          </cell>
          <cell r="B12418" t="str">
            <v>x3136F5T50</v>
          </cell>
          <cell r="C12418" t="str">
            <v>Match</v>
          </cell>
          <cell r="D12418" t="str">
            <v>iStar</v>
          </cell>
          <cell r="E12418" t="str">
            <v>Callable</v>
          </cell>
        </row>
        <row r="12419">
          <cell r="A12419" t="str">
            <v>3136F5T68</v>
          </cell>
          <cell r="B12419" t="str">
            <v>x3136F5T68</v>
          </cell>
          <cell r="C12419" t="str">
            <v>Match</v>
          </cell>
          <cell r="D12419" t="str">
            <v>iStar</v>
          </cell>
          <cell r="E12419" t="str">
            <v>Callable</v>
          </cell>
        </row>
        <row r="12420">
          <cell r="A12420" t="str">
            <v>3136F5T68</v>
          </cell>
          <cell r="B12420" t="str">
            <v>x3136F5T68</v>
          </cell>
          <cell r="C12420" t="str">
            <v>Match</v>
          </cell>
          <cell r="D12420" t="str">
            <v>iStar</v>
          </cell>
          <cell r="E12420" t="str">
            <v>CallableStep-Up</v>
          </cell>
        </row>
        <row r="12421">
          <cell r="A12421" t="str">
            <v>3136F5T92</v>
          </cell>
          <cell r="B12421" t="str">
            <v>x3136F5T92</v>
          </cell>
          <cell r="C12421" t="str">
            <v>Match</v>
          </cell>
          <cell r="D12421" t="str">
            <v>iStar</v>
          </cell>
          <cell r="E12421" t="str">
            <v>Step-Up</v>
          </cell>
        </row>
        <row r="12422">
          <cell r="A12422" t="str">
            <v>3136F5TA9</v>
          </cell>
          <cell r="B12422" t="str">
            <v>x3136F5TA9</v>
          </cell>
          <cell r="C12422" t="str">
            <v>Match</v>
          </cell>
          <cell r="D12422" t="str">
            <v>iStar</v>
          </cell>
          <cell r="E12422" t="str">
            <v>CallableStep-Up</v>
          </cell>
        </row>
        <row r="12423">
          <cell r="A12423" t="str">
            <v>3136F5TB7</v>
          </cell>
          <cell r="B12423" t="str">
            <v>x3136F5TB7</v>
          </cell>
          <cell r="C12423" t="str">
            <v>Match</v>
          </cell>
          <cell r="D12423" t="str">
            <v>iStar</v>
          </cell>
          <cell r="E12423" t="str">
            <v>Step-Up</v>
          </cell>
        </row>
        <row r="12424">
          <cell r="A12424" t="str">
            <v>3136F5TB7</v>
          </cell>
          <cell r="B12424" t="str">
            <v>x3136F5TB7</v>
          </cell>
          <cell r="C12424" t="str">
            <v>Match</v>
          </cell>
          <cell r="D12424" t="str">
            <v>iStar</v>
          </cell>
          <cell r="E12424" t="str">
            <v>Callable</v>
          </cell>
        </row>
        <row r="12425">
          <cell r="A12425" t="str">
            <v>3136F5TC5</v>
          </cell>
          <cell r="B12425" t="str">
            <v>x3136F5TC5</v>
          </cell>
          <cell r="C12425" t="str">
            <v>Match</v>
          </cell>
          <cell r="D12425" t="str">
            <v>iStar</v>
          </cell>
          <cell r="E12425" t="str">
            <v>Callable</v>
          </cell>
        </row>
        <row r="12426">
          <cell r="A12426" t="str">
            <v>3136F5TC5</v>
          </cell>
          <cell r="B12426" t="str">
            <v>x3136F5TC5</v>
          </cell>
          <cell r="C12426" t="str">
            <v>Match</v>
          </cell>
          <cell r="D12426" t="str">
            <v>iStar</v>
          </cell>
          <cell r="E12426" t="str">
            <v>Bullet</v>
          </cell>
        </row>
        <row r="12427">
          <cell r="A12427" t="str">
            <v>3136F5TE1</v>
          </cell>
          <cell r="B12427" t="str">
            <v>x3136F5TE1</v>
          </cell>
          <cell r="C12427" t="str">
            <v>Match</v>
          </cell>
          <cell r="D12427" t="str">
            <v>iStar</v>
          </cell>
          <cell r="E12427" t="str">
            <v>CallableStep-Up</v>
          </cell>
        </row>
        <row r="12428">
          <cell r="A12428" t="str">
            <v>3136F5TE1</v>
          </cell>
          <cell r="B12428" t="str">
            <v>x3136F5TE1</v>
          </cell>
          <cell r="C12428" t="str">
            <v>Match</v>
          </cell>
          <cell r="D12428" t="str">
            <v>iStar</v>
          </cell>
          <cell r="E12428" t="str">
            <v>Step-Up</v>
          </cell>
        </row>
        <row r="12429">
          <cell r="A12429" t="str">
            <v>3136F5TF8</v>
          </cell>
          <cell r="B12429" t="str">
            <v>x3136F5TF8</v>
          </cell>
          <cell r="C12429" t="str">
            <v>Match</v>
          </cell>
          <cell r="D12429" t="str">
            <v>iStar</v>
          </cell>
          <cell r="E12429" t="str">
            <v>CallableStep-Up</v>
          </cell>
        </row>
        <row r="12430">
          <cell r="A12430" t="str">
            <v>3136F5TF8</v>
          </cell>
          <cell r="B12430" t="str">
            <v>x3136F5TF8</v>
          </cell>
          <cell r="C12430" t="str">
            <v>Match</v>
          </cell>
          <cell r="D12430" t="str">
            <v>iStar</v>
          </cell>
          <cell r="E12430" t="str">
            <v>CallableStep-Up</v>
          </cell>
        </row>
        <row r="12431">
          <cell r="A12431" t="str">
            <v>3136F5TG6</v>
          </cell>
          <cell r="B12431" t="str">
            <v>x3136F5TG6</v>
          </cell>
          <cell r="C12431" t="str">
            <v>Match</v>
          </cell>
          <cell r="D12431" t="str">
            <v>iStar</v>
          </cell>
          <cell r="E12431" t="str">
            <v>Callable</v>
          </cell>
        </row>
        <row r="12432">
          <cell r="A12432" t="str">
            <v>3136F5TG6</v>
          </cell>
          <cell r="B12432" t="str">
            <v>x3136F5TG6</v>
          </cell>
          <cell r="C12432" t="str">
            <v>Match</v>
          </cell>
          <cell r="D12432" t="str">
            <v>iStar</v>
          </cell>
          <cell r="E12432" t="str">
            <v>Bullet</v>
          </cell>
        </row>
        <row r="12433">
          <cell r="A12433" t="str">
            <v>3136F5TG6</v>
          </cell>
          <cell r="B12433" t="str">
            <v>x3136F5TG6</v>
          </cell>
          <cell r="C12433" t="str">
            <v>Match</v>
          </cell>
          <cell r="D12433" t="str">
            <v>iStar</v>
          </cell>
          <cell r="E12433" t="str">
            <v>CallableStep-Up</v>
          </cell>
        </row>
        <row r="12434">
          <cell r="A12434" t="str">
            <v>3136F5TG6</v>
          </cell>
          <cell r="B12434" t="str">
            <v>x3136F5TG6</v>
          </cell>
          <cell r="C12434" t="str">
            <v>Match</v>
          </cell>
          <cell r="D12434" t="str">
            <v>iStar</v>
          </cell>
          <cell r="E12434" t="str">
            <v>CallableStep-Up</v>
          </cell>
        </row>
        <row r="12435">
          <cell r="A12435" t="str">
            <v>3136F5TH4</v>
          </cell>
          <cell r="B12435" t="str">
            <v>x3136F5TH4</v>
          </cell>
          <cell r="C12435" t="str">
            <v>Match</v>
          </cell>
          <cell r="D12435" t="str">
            <v>iStar</v>
          </cell>
          <cell r="E12435" t="str">
            <v>Step-Up</v>
          </cell>
        </row>
        <row r="12436">
          <cell r="A12436" t="str">
            <v>3136F5TH4</v>
          </cell>
          <cell r="B12436" t="str">
            <v>x3136F5TH4</v>
          </cell>
          <cell r="C12436" t="str">
            <v>Match</v>
          </cell>
          <cell r="D12436" t="str">
            <v>iStar</v>
          </cell>
          <cell r="E12436" t="str">
            <v>Callable</v>
          </cell>
        </row>
        <row r="12437">
          <cell r="A12437" t="str">
            <v>3136F5TJ0</v>
          </cell>
          <cell r="B12437" t="str">
            <v>x3136F5TJ0</v>
          </cell>
          <cell r="C12437" t="str">
            <v>Match</v>
          </cell>
          <cell r="D12437" t="str">
            <v>iStar</v>
          </cell>
          <cell r="E12437" t="str">
            <v>Bullet</v>
          </cell>
        </row>
        <row r="12438">
          <cell r="A12438" t="str">
            <v>3136F5TJ0</v>
          </cell>
          <cell r="B12438" t="str">
            <v>x3136F5TJ0</v>
          </cell>
          <cell r="C12438" t="str">
            <v>Match</v>
          </cell>
          <cell r="D12438" t="str">
            <v>iStar</v>
          </cell>
          <cell r="E12438" t="str">
            <v>Bullet</v>
          </cell>
        </row>
        <row r="12439">
          <cell r="A12439" t="str">
            <v>3136F5TK7</v>
          </cell>
          <cell r="B12439" t="str">
            <v>x3136F5TK7</v>
          </cell>
          <cell r="C12439" t="str">
            <v>Match</v>
          </cell>
          <cell r="D12439" t="str">
            <v>iStar</v>
          </cell>
          <cell r="E12439" t="str">
            <v>Callable</v>
          </cell>
        </row>
        <row r="12440">
          <cell r="A12440" t="str">
            <v>3136F5TK7</v>
          </cell>
          <cell r="B12440" t="str">
            <v>x3136F5TK7</v>
          </cell>
          <cell r="C12440" t="str">
            <v>Match</v>
          </cell>
          <cell r="D12440" t="str">
            <v>iStar</v>
          </cell>
          <cell r="E12440" t="str">
            <v>Callable</v>
          </cell>
        </row>
        <row r="12441">
          <cell r="A12441" t="str">
            <v>3136F5TK7</v>
          </cell>
          <cell r="B12441" t="str">
            <v>x3136F5TK7</v>
          </cell>
          <cell r="C12441" t="str">
            <v>Match</v>
          </cell>
          <cell r="D12441" t="str">
            <v>iStar</v>
          </cell>
          <cell r="E12441" t="str">
            <v>Callable</v>
          </cell>
        </row>
        <row r="12442">
          <cell r="A12442" t="str">
            <v>3136F5TL5</v>
          </cell>
          <cell r="B12442" t="str">
            <v>x3136F5TL5</v>
          </cell>
          <cell r="C12442" t="str">
            <v>Match</v>
          </cell>
          <cell r="D12442" t="str">
            <v>iStar</v>
          </cell>
          <cell r="E12442" t="str">
            <v>CallableStep-Up</v>
          </cell>
        </row>
        <row r="12443">
          <cell r="A12443" t="str">
            <v>3136F5TL5</v>
          </cell>
          <cell r="B12443" t="str">
            <v>x3136F5TL5</v>
          </cell>
          <cell r="C12443" t="str">
            <v>Match</v>
          </cell>
          <cell r="D12443" t="str">
            <v>iStar</v>
          </cell>
          <cell r="E12443" t="str">
            <v>Step-Up</v>
          </cell>
        </row>
        <row r="12444">
          <cell r="A12444" t="str">
            <v>3136F5TN1</v>
          </cell>
          <cell r="B12444" t="str">
            <v>x3136F5TN1</v>
          </cell>
          <cell r="C12444" t="str">
            <v>Match</v>
          </cell>
          <cell r="D12444" t="str">
            <v>iStar</v>
          </cell>
          <cell r="E12444" t="str">
            <v>Callable</v>
          </cell>
        </row>
        <row r="12445">
          <cell r="A12445" t="str">
            <v>3136F5TP6</v>
          </cell>
          <cell r="B12445" t="str">
            <v>x3136F5TP6</v>
          </cell>
          <cell r="C12445" t="str">
            <v>Match</v>
          </cell>
          <cell r="D12445" t="str">
            <v>iStar</v>
          </cell>
          <cell r="E12445" t="str">
            <v>Callable</v>
          </cell>
        </row>
        <row r="12446">
          <cell r="A12446" t="str">
            <v>3136F5TP6</v>
          </cell>
          <cell r="B12446" t="str">
            <v>x3136F5TP6</v>
          </cell>
          <cell r="C12446" t="str">
            <v>Match</v>
          </cell>
          <cell r="D12446" t="str">
            <v>iStar</v>
          </cell>
          <cell r="E12446" t="str">
            <v>CallableStep-Up</v>
          </cell>
        </row>
        <row r="12447">
          <cell r="A12447" t="str">
            <v>3136F5TQ4</v>
          </cell>
          <cell r="B12447" t="str">
            <v>x3136F5TQ4</v>
          </cell>
          <cell r="C12447" t="str">
            <v>Match</v>
          </cell>
          <cell r="D12447" t="str">
            <v>iStar</v>
          </cell>
          <cell r="E12447" t="str">
            <v>Step-Up</v>
          </cell>
        </row>
        <row r="12448">
          <cell r="A12448" t="str">
            <v>3136F5TQ4</v>
          </cell>
          <cell r="B12448" t="str">
            <v>x3136F5TQ4</v>
          </cell>
          <cell r="C12448" t="str">
            <v>Match</v>
          </cell>
          <cell r="D12448" t="str">
            <v>iStar</v>
          </cell>
          <cell r="E12448" t="str">
            <v>CallableStep-Up</v>
          </cell>
        </row>
        <row r="12449">
          <cell r="A12449" t="str">
            <v>3136F5TR2</v>
          </cell>
          <cell r="B12449" t="str">
            <v>x3136F5TR2</v>
          </cell>
          <cell r="C12449" t="str">
            <v>Match</v>
          </cell>
          <cell r="D12449" t="str">
            <v>iStar</v>
          </cell>
          <cell r="E12449" t="str">
            <v>Step-Up</v>
          </cell>
        </row>
        <row r="12450">
          <cell r="A12450" t="str">
            <v>3136F5TR2</v>
          </cell>
          <cell r="B12450" t="str">
            <v>x3136F5TR2</v>
          </cell>
          <cell r="C12450" t="str">
            <v>Match</v>
          </cell>
          <cell r="D12450" t="str">
            <v>iStar</v>
          </cell>
          <cell r="E12450" t="str">
            <v>Callable</v>
          </cell>
        </row>
        <row r="12451">
          <cell r="A12451" t="str">
            <v>3136F5TR2</v>
          </cell>
          <cell r="B12451" t="str">
            <v>x3136F5TR2</v>
          </cell>
          <cell r="C12451" t="str">
            <v>Match</v>
          </cell>
          <cell r="D12451" t="str">
            <v>iStar</v>
          </cell>
          <cell r="E12451" t="str">
            <v>Callable</v>
          </cell>
        </row>
        <row r="12452">
          <cell r="A12452" t="str">
            <v>3136F5TR2</v>
          </cell>
          <cell r="B12452" t="str">
            <v>x3136F5TR2</v>
          </cell>
          <cell r="C12452" t="str">
            <v>Match</v>
          </cell>
          <cell r="D12452" t="str">
            <v>iStar</v>
          </cell>
          <cell r="E12452" t="str">
            <v>Callable</v>
          </cell>
        </row>
        <row r="12453">
          <cell r="A12453" t="str">
            <v>3136F5TS0</v>
          </cell>
          <cell r="B12453" t="str">
            <v>x3136F5TS0</v>
          </cell>
          <cell r="C12453" t="str">
            <v>Match</v>
          </cell>
          <cell r="D12453" t="str">
            <v>iStar</v>
          </cell>
          <cell r="E12453" t="str">
            <v>Callable</v>
          </cell>
        </row>
        <row r="12454">
          <cell r="A12454" t="str">
            <v>3136F5TT8</v>
          </cell>
          <cell r="B12454" t="str">
            <v>x3136F5TT8</v>
          </cell>
          <cell r="C12454" t="str">
            <v>Match</v>
          </cell>
          <cell r="D12454" t="str">
            <v>iStar</v>
          </cell>
          <cell r="E12454" t="str">
            <v>Callable</v>
          </cell>
        </row>
        <row r="12455">
          <cell r="A12455" t="str">
            <v>3136F5TT8</v>
          </cell>
          <cell r="B12455" t="str">
            <v>x3136F5TT8</v>
          </cell>
          <cell r="C12455" t="str">
            <v>Match</v>
          </cell>
          <cell r="D12455" t="str">
            <v>iStar</v>
          </cell>
          <cell r="E12455" t="str">
            <v>Callable</v>
          </cell>
        </row>
        <row r="12456">
          <cell r="A12456" t="str">
            <v>3136F5TT8</v>
          </cell>
          <cell r="B12456" t="str">
            <v>x3136F5TT8</v>
          </cell>
          <cell r="C12456" t="str">
            <v>Match</v>
          </cell>
          <cell r="D12456" t="str">
            <v>iStar</v>
          </cell>
          <cell r="E12456" t="str">
            <v>VariableRateBond</v>
          </cell>
        </row>
        <row r="12457">
          <cell r="A12457" t="str">
            <v>3136F5TU5</v>
          </cell>
          <cell r="B12457" t="str">
            <v>x3136F5TU5</v>
          </cell>
          <cell r="C12457" t="str">
            <v>Match</v>
          </cell>
          <cell r="D12457" t="str">
            <v>iStar</v>
          </cell>
          <cell r="E12457" t="str">
            <v>VariableRateBond</v>
          </cell>
        </row>
        <row r="12458">
          <cell r="A12458" t="str">
            <v>3136F5TU5</v>
          </cell>
          <cell r="B12458" t="str">
            <v>x3136F5TU5</v>
          </cell>
          <cell r="C12458" t="str">
            <v>Match</v>
          </cell>
          <cell r="D12458" t="str">
            <v>iStar</v>
          </cell>
          <cell r="E12458" t="str">
            <v>Callable</v>
          </cell>
        </row>
        <row r="12459">
          <cell r="A12459" t="str">
            <v>3136F5TU5</v>
          </cell>
          <cell r="B12459" t="str">
            <v>x3136F5TU5</v>
          </cell>
          <cell r="C12459" t="str">
            <v>Match</v>
          </cell>
          <cell r="D12459" t="str">
            <v>iStar</v>
          </cell>
          <cell r="E12459" t="str">
            <v>Callable</v>
          </cell>
        </row>
        <row r="12460">
          <cell r="A12460" t="str">
            <v>3136F5TU5</v>
          </cell>
          <cell r="B12460" t="str">
            <v>x3136F5TU5</v>
          </cell>
          <cell r="C12460" t="str">
            <v>Match</v>
          </cell>
          <cell r="D12460" t="str">
            <v>iStar</v>
          </cell>
          <cell r="E12460" t="str">
            <v>Callable</v>
          </cell>
        </row>
        <row r="12461">
          <cell r="A12461" t="str">
            <v>3136F5TV3</v>
          </cell>
          <cell r="B12461" t="str">
            <v>x3136F5TV3</v>
          </cell>
          <cell r="C12461" t="str">
            <v>Match</v>
          </cell>
          <cell r="D12461" t="str">
            <v>iStar</v>
          </cell>
          <cell r="E12461" t="str">
            <v>VariableRateBond</v>
          </cell>
        </row>
        <row r="12462">
          <cell r="A12462" t="str">
            <v>3136F5TV3</v>
          </cell>
          <cell r="B12462" t="str">
            <v>x3136F5TV3</v>
          </cell>
          <cell r="C12462" t="str">
            <v>Match</v>
          </cell>
          <cell r="D12462" t="str">
            <v>iStar</v>
          </cell>
          <cell r="E12462" t="str">
            <v>CallableStep-Up</v>
          </cell>
        </row>
        <row r="12463">
          <cell r="A12463" t="str">
            <v>3136F5TW1</v>
          </cell>
          <cell r="B12463" t="str">
            <v>x3136F5TW1</v>
          </cell>
          <cell r="C12463" t="str">
            <v>Match</v>
          </cell>
          <cell r="D12463" t="str">
            <v>iStar</v>
          </cell>
          <cell r="E12463" t="str">
            <v>Step-Up</v>
          </cell>
        </row>
        <row r="12464">
          <cell r="A12464" t="str">
            <v>3136F5TW1</v>
          </cell>
          <cell r="B12464" t="str">
            <v>x3136F5TW1</v>
          </cell>
          <cell r="C12464" t="str">
            <v>Match</v>
          </cell>
          <cell r="D12464" t="str">
            <v>iStar</v>
          </cell>
          <cell r="E12464" t="str">
            <v>CallableStep-Up</v>
          </cell>
        </row>
        <row r="12465">
          <cell r="A12465" t="str">
            <v>3136F5TX9</v>
          </cell>
          <cell r="B12465" t="str">
            <v>x3136F5TX9</v>
          </cell>
          <cell r="C12465" t="str">
            <v>Match</v>
          </cell>
          <cell r="D12465" t="str">
            <v>iStar</v>
          </cell>
          <cell r="E12465" t="str">
            <v>Step-Up</v>
          </cell>
        </row>
        <row r="12466">
          <cell r="A12466" t="str">
            <v>3136F5TX9</v>
          </cell>
          <cell r="B12466" t="str">
            <v>x3136F5TX9</v>
          </cell>
          <cell r="C12466" t="str">
            <v>Match</v>
          </cell>
          <cell r="D12466" t="str">
            <v>iStar</v>
          </cell>
          <cell r="E12466" t="str">
            <v>Step-Up</v>
          </cell>
        </row>
        <row r="12467">
          <cell r="A12467" t="str">
            <v>3136F5TX9</v>
          </cell>
          <cell r="B12467" t="str">
            <v>x3136F5TX9</v>
          </cell>
          <cell r="C12467" t="str">
            <v>Match</v>
          </cell>
          <cell r="D12467" t="str">
            <v>iStar</v>
          </cell>
          <cell r="E12467" t="str">
            <v>Callable</v>
          </cell>
        </row>
        <row r="12468">
          <cell r="A12468" t="str">
            <v>3136F5TY7</v>
          </cell>
          <cell r="B12468" t="str">
            <v>x3136F5TY7</v>
          </cell>
          <cell r="C12468" t="str">
            <v>Match</v>
          </cell>
          <cell r="D12468" t="str">
            <v>iStar</v>
          </cell>
          <cell r="E12468" t="str">
            <v>CallableStep-Up</v>
          </cell>
        </row>
        <row r="12469">
          <cell r="A12469" t="str">
            <v>3136F5TY7</v>
          </cell>
          <cell r="B12469" t="str">
            <v>x3136F5TY7</v>
          </cell>
          <cell r="C12469" t="str">
            <v>Match</v>
          </cell>
          <cell r="D12469" t="str">
            <v>iStar</v>
          </cell>
          <cell r="E12469" t="str">
            <v>Step-Up</v>
          </cell>
        </row>
        <row r="12470">
          <cell r="A12470" t="str">
            <v>3136F5TZ4</v>
          </cell>
          <cell r="B12470" t="str">
            <v>x3136F5TZ4</v>
          </cell>
          <cell r="C12470" t="str">
            <v>Match</v>
          </cell>
          <cell r="D12470" t="str">
            <v>iStar</v>
          </cell>
          <cell r="E12470" t="str">
            <v>Step-Up</v>
          </cell>
        </row>
        <row r="12471">
          <cell r="A12471" t="str">
            <v>3136F5TZ4</v>
          </cell>
          <cell r="B12471" t="str">
            <v>x3136F5TZ4</v>
          </cell>
          <cell r="C12471" t="str">
            <v>Match</v>
          </cell>
          <cell r="D12471" t="str">
            <v>iStar</v>
          </cell>
          <cell r="E12471" t="str">
            <v>CallableStep-Up</v>
          </cell>
        </row>
        <row r="12472">
          <cell r="A12472" t="str">
            <v>3136F5U25</v>
          </cell>
          <cell r="B12472" t="str">
            <v>x3136F5U25</v>
          </cell>
          <cell r="C12472" t="str">
            <v>Match</v>
          </cell>
          <cell r="D12472" t="str">
            <v>iStar</v>
          </cell>
          <cell r="E12472" t="str">
            <v>CallableStep-Up</v>
          </cell>
        </row>
        <row r="12473">
          <cell r="A12473" t="str">
            <v>3136F5U33</v>
          </cell>
          <cell r="B12473" t="str">
            <v>x3136F5U33</v>
          </cell>
          <cell r="C12473" t="str">
            <v>Match</v>
          </cell>
          <cell r="D12473" t="str">
            <v>iStar</v>
          </cell>
          <cell r="E12473" t="str">
            <v>Callable</v>
          </cell>
        </row>
        <row r="12474">
          <cell r="A12474" t="str">
            <v>3136F5U58</v>
          </cell>
          <cell r="B12474" t="str">
            <v>x3136F5U58</v>
          </cell>
          <cell r="C12474" t="str">
            <v>Match</v>
          </cell>
          <cell r="D12474" t="str">
            <v>iStar</v>
          </cell>
          <cell r="E12474" t="str">
            <v>Bullet</v>
          </cell>
        </row>
        <row r="12475">
          <cell r="A12475" t="str">
            <v>3136F5U90</v>
          </cell>
          <cell r="B12475" t="str">
            <v>x3136F5U90</v>
          </cell>
          <cell r="C12475" t="str">
            <v>Match</v>
          </cell>
          <cell r="D12475" t="str">
            <v>iStar</v>
          </cell>
          <cell r="E12475" t="str">
            <v>Callable</v>
          </cell>
        </row>
        <row r="12476">
          <cell r="A12476" t="str">
            <v>3136F5U90</v>
          </cell>
          <cell r="B12476" t="str">
            <v>x3136F5U90</v>
          </cell>
          <cell r="C12476" t="str">
            <v>Match</v>
          </cell>
          <cell r="D12476" t="str">
            <v>iStar</v>
          </cell>
          <cell r="E12476" t="str">
            <v>Bullet</v>
          </cell>
        </row>
        <row r="12477">
          <cell r="A12477" t="str">
            <v>3136F5UB5</v>
          </cell>
          <cell r="B12477" t="str">
            <v>x3136F5UB5</v>
          </cell>
          <cell r="C12477" t="str">
            <v>Match</v>
          </cell>
          <cell r="D12477" t="str">
            <v>iStar</v>
          </cell>
          <cell r="E12477" t="str">
            <v>CallableStep-Up</v>
          </cell>
        </row>
        <row r="12478">
          <cell r="A12478" t="str">
            <v>3136F5UB5</v>
          </cell>
          <cell r="B12478" t="str">
            <v>x3136F5UB5</v>
          </cell>
          <cell r="C12478" t="str">
            <v>Match</v>
          </cell>
          <cell r="D12478" t="str">
            <v>iStar</v>
          </cell>
          <cell r="E12478" t="str">
            <v>Step-Up</v>
          </cell>
        </row>
        <row r="12479">
          <cell r="A12479" t="str">
            <v>3136F5UD1</v>
          </cell>
          <cell r="B12479" t="str">
            <v>x3136F5UD1</v>
          </cell>
          <cell r="C12479" t="str">
            <v>Match</v>
          </cell>
          <cell r="D12479" t="str">
            <v>iStar</v>
          </cell>
          <cell r="E12479" t="str">
            <v>CallableStep-Up</v>
          </cell>
        </row>
        <row r="12480">
          <cell r="A12480" t="str">
            <v>3136F5UG4</v>
          </cell>
          <cell r="B12480" t="str">
            <v>x3136F5UG4</v>
          </cell>
          <cell r="C12480" t="str">
            <v>Match</v>
          </cell>
          <cell r="D12480" t="str">
            <v>iStar</v>
          </cell>
          <cell r="E12480" t="str">
            <v>Step-Up</v>
          </cell>
        </row>
        <row r="12481">
          <cell r="A12481" t="str">
            <v>3136F5UH2</v>
          </cell>
          <cell r="B12481" t="str">
            <v>x3136F5UH2</v>
          </cell>
          <cell r="C12481" t="str">
            <v>Match</v>
          </cell>
          <cell r="D12481" t="str">
            <v>iStar</v>
          </cell>
          <cell r="E12481" t="str">
            <v>CallableStep-Up</v>
          </cell>
        </row>
        <row r="12482">
          <cell r="A12482" t="str">
            <v>3136F5UJ8</v>
          </cell>
          <cell r="B12482" t="str">
            <v>x3136F5UJ8</v>
          </cell>
          <cell r="C12482" t="str">
            <v>Match</v>
          </cell>
          <cell r="D12482" t="str">
            <v>iStar</v>
          </cell>
          <cell r="E12482" t="str">
            <v>Step-Up</v>
          </cell>
        </row>
        <row r="12483">
          <cell r="A12483" t="str">
            <v>3136F5UJ8</v>
          </cell>
          <cell r="B12483" t="str">
            <v>x3136F5UJ8</v>
          </cell>
          <cell r="C12483" t="str">
            <v>Match</v>
          </cell>
          <cell r="D12483" t="str">
            <v>iStar</v>
          </cell>
          <cell r="E12483" t="str">
            <v>Callable</v>
          </cell>
        </row>
        <row r="12484">
          <cell r="A12484" t="str">
            <v>3136F5UK5</v>
          </cell>
          <cell r="B12484" t="str">
            <v>x3136F5UK5</v>
          </cell>
          <cell r="C12484" t="str">
            <v>Match</v>
          </cell>
          <cell r="D12484" t="str">
            <v>iStar</v>
          </cell>
          <cell r="E12484" t="str">
            <v>Callable</v>
          </cell>
        </row>
        <row r="12485">
          <cell r="A12485" t="str">
            <v>3136F5UK5</v>
          </cell>
          <cell r="B12485" t="str">
            <v>x3136F5UK5</v>
          </cell>
          <cell r="C12485" t="str">
            <v>Match</v>
          </cell>
          <cell r="D12485" t="str">
            <v>iStar</v>
          </cell>
          <cell r="E12485" t="str">
            <v>Callable</v>
          </cell>
        </row>
        <row r="12486">
          <cell r="A12486" t="str">
            <v>3136F5UL3</v>
          </cell>
          <cell r="B12486" t="str">
            <v>x3136F5UL3</v>
          </cell>
          <cell r="C12486" t="str">
            <v>Match</v>
          </cell>
          <cell r="D12486" t="str">
            <v>iStar</v>
          </cell>
          <cell r="E12486" t="str">
            <v>Callable</v>
          </cell>
        </row>
        <row r="12487">
          <cell r="A12487" t="str">
            <v>3136F5UL3</v>
          </cell>
          <cell r="B12487" t="str">
            <v>x3136F5UL3</v>
          </cell>
          <cell r="C12487" t="str">
            <v>Match</v>
          </cell>
          <cell r="D12487" t="str">
            <v>iStar</v>
          </cell>
          <cell r="E12487" t="str">
            <v>Zero-Coupon</v>
          </cell>
        </row>
        <row r="12488">
          <cell r="A12488" t="str">
            <v>3136F5UM1</v>
          </cell>
          <cell r="B12488" t="str">
            <v>x3136F5UM1</v>
          </cell>
          <cell r="C12488" t="str">
            <v>Match</v>
          </cell>
          <cell r="D12488" t="str">
            <v>iStar</v>
          </cell>
          <cell r="E12488" t="str">
            <v>Zero-Coupon</v>
          </cell>
        </row>
        <row r="12489">
          <cell r="A12489" t="str">
            <v>3136F5UM1</v>
          </cell>
          <cell r="B12489" t="str">
            <v>x3136F5UM1</v>
          </cell>
          <cell r="C12489" t="str">
            <v>Match</v>
          </cell>
          <cell r="D12489" t="str">
            <v>iStar</v>
          </cell>
          <cell r="E12489" t="str">
            <v>CallableStep-Up</v>
          </cell>
        </row>
        <row r="12490">
          <cell r="A12490" t="str">
            <v>3136F5UN9</v>
          </cell>
          <cell r="B12490" t="str">
            <v>x3136F5UN9</v>
          </cell>
          <cell r="C12490" t="str">
            <v>Match</v>
          </cell>
          <cell r="D12490" t="str">
            <v>iStar</v>
          </cell>
          <cell r="E12490" t="str">
            <v>Step-Up</v>
          </cell>
        </row>
        <row r="12491">
          <cell r="A12491" t="str">
            <v>3136F5UN9</v>
          </cell>
          <cell r="B12491" t="str">
            <v>x3136F5UN9</v>
          </cell>
          <cell r="C12491" t="str">
            <v>Match</v>
          </cell>
          <cell r="D12491" t="str">
            <v>iStar</v>
          </cell>
          <cell r="E12491" t="str">
            <v>Bullet</v>
          </cell>
        </row>
        <row r="12492">
          <cell r="A12492" t="str">
            <v>3136F5UP4</v>
          </cell>
          <cell r="B12492" t="str">
            <v>x3136F5UP4</v>
          </cell>
          <cell r="C12492" t="str">
            <v>Match</v>
          </cell>
          <cell r="D12492" t="str">
            <v>iStar</v>
          </cell>
          <cell r="E12492" t="str">
            <v>CallableStep-Up</v>
          </cell>
        </row>
        <row r="12493">
          <cell r="A12493" t="str">
            <v>3136F5UP4</v>
          </cell>
          <cell r="B12493" t="str">
            <v>x3136F5UP4</v>
          </cell>
          <cell r="C12493" t="str">
            <v>Match</v>
          </cell>
          <cell r="D12493" t="str">
            <v>iStar</v>
          </cell>
          <cell r="E12493" t="str">
            <v>Step-Up</v>
          </cell>
        </row>
        <row r="12494">
          <cell r="A12494" t="str">
            <v>3136F5UQ2</v>
          </cell>
          <cell r="B12494" t="str">
            <v>x3136F5UQ2</v>
          </cell>
          <cell r="C12494" t="str">
            <v>Match</v>
          </cell>
          <cell r="D12494" t="str">
            <v>iStar</v>
          </cell>
          <cell r="E12494" t="str">
            <v>Callable</v>
          </cell>
        </row>
        <row r="12495">
          <cell r="A12495" t="str">
            <v>3136F5UQ2</v>
          </cell>
          <cell r="B12495" t="str">
            <v>x3136F5UQ2</v>
          </cell>
          <cell r="C12495" t="str">
            <v>Match</v>
          </cell>
          <cell r="D12495" t="str">
            <v>iStar</v>
          </cell>
          <cell r="E12495" t="str">
            <v>Callable</v>
          </cell>
        </row>
        <row r="12496">
          <cell r="A12496" t="str">
            <v>3136F5UR0</v>
          </cell>
          <cell r="B12496" t="str">
            <v>x3136F5UR0</v>
          </cell>
          <cell r="C12496" t="str">
            <v>Match</v>
          </cell>
          <cell r="D12496" t="str">
            <v>iStar</v>
          </cell>
          <cell r="E12496" t="str">
            <v>CallableStep-Up</v>
          </cell>
        </row>
        <row r="12497">
          <cell r="A12497" t="str">
            <v>3136F5UR0</v>
          </cell>
          <cell r="B12497" t="str">
            <v>x3136F5UR0</v>
          </cell>
          <cell r="C12497" t="str">
            <v>Match</v>
          </cell>
          <cell r="D12497" t="str">
            <v>iStar</v>
          </cell>
          <cell r="E12497" t="str">
            <v>Step-Up</v>
          </cell>
        </row>
        <row r="12498">
          <cell r="A12498" t="str">
            <v>3136F5US8</v>
          </cell>
          <cell r="B12498" t="str">
            <v>x3136F5US8</v>
          </cell>
          <cell r="C12498" t="str">
            <v>Match</v>
          </cell>
          <cell r="D12498" t="str">
            <v>iStar</v>
          </cell>
          <cell r="E12498" t="str">
            <v>CallableStep-Up</v>
          </cell>
        </row>
        <row r="12499">
          <cell r="A12499" t="str">
            <v>3136F5UT6</v>
          </cell>
          <cell r="B12499" t="str">
            <v>x3136F5UT6</v>
          </cell>
          <cell r="C12499" t="str">
            <v>Match</v>
          </cell>
          <cell r="D12499" t="str">
            <v>iStar</v>
          </cell>
          <cell r="E12499" t="str">
            <v>Step-Up</v>
          </cell>
        </row>
        <row r="12500">
          <cell r="A12500" t="str">
            <v>3136F5UT6</v>
          </cell>
          <cell r="B12500" t="str">
            <v>x3136F5UT6</v>
          </cell>
          <cell r="C12500" t="str">
            <v>Match</v>
          </cell>
          <cell r="D12500" t="str">
            <v>iStar</v>
          </cell>
          <cell r="E12500" t="str">
            <v>Callable</v>
          </cell>
        </row>
        <row r="12501">
          <cell r="A12501" t="str">
            <v>3136F5UU3</v>
          </cell>
          <cell r="B12501" t="str">
            <v>x3136F5UU3</v>
          </cell>
          <cell r="C12501" t="str">
            <v>Match</v>
          </cell>
          <cell r="D12501" t="str">
            <v>iStar</v>
          </cell>
          <cell r="E12501" t="str">
            <v>Callable</v>
          </cell>
        </row>
        <row r="12502">
          <cell r="A12502" t="str">
            <v>3136F5UU3</v>
          </cell>
          <cell r="B12502" t="str">
            <v>x3136F5UU3</v>
          </cell>
          <cell r="C12502" t="str">
            <v>Match</v>
          </cell>
          <cell r="D12502" t="str">
            <v>iStar</v>
          </cell>
          <cell r="E12502" t="str">
            <v>Callable</v>
          </cell>
        </row>
        <row r="12503">
          <cell r="A12503" t="str">
            <v>3136F5UV1</v>
          </cell>
          <cell r="B12503" t="str">
            <v>x3136F5UV1</v>
          </cell>
          <cell r="C12503" t="str">
            <v>Match</v>
          </cell>
          <cell r="D12503" t="str">
            <v>iStar</v>
          </cell>
          <cell r="E12503" t="str">
            <v>Callable</v>
          </cell>
        </row>
        <row r="12504">
          <cell r="A12504" t="str">
            <v>3136F5UV1</v>
          </cell>
          <cell r="B12504" t="str">
            <v>x3136F5UV1</v>
          </cell>
          <cell r="C12504" t="str">
            <v>Match</v>
          </cell>
          <cell r="D12504" t="str">
            <v>iStar</v>
          </cell>
          <cell r="E12504" t="str">
            <v>CallableStep-Up</v>
          </cell>
        </row>
        <row r="12505">
          <cell r="A12505" t="str">
            <v>3136F5UX7</v>
          </cell>
          <cell r="B12505" t="str">
            <v>x3136F5UX7</v>
          </cell>
          <cell r="C12505" t="str">
            <v>Match</v>
          </cell>
          <cell r="D12505" t="str">
            <v>iStar</v>
          </cell>
          <cell r="E12505" t="str">
            <v>Bullet</v>
          </cell>
        </row>
        <row r="12506">
          <cell r="A12506" t="str">
            <v>3136F5UX7</v>
          </cell>
          <cell r="B12506" t="str">
            <v>x3136F5UX7</v>
          </cell>
          <cell r="C12506" t="str">
            <v>Match</v>
          </cell>
          <cell r="D12506" t="str">
            <v>iStar</v>
          </cell>
          <cell r="E12506" t="str">
            <v>Callable</v>
          </cell>
        </row>
        <row r="12507">
          <cell r="A12507" t="str">
            <v>3136F5UZ2</v>
          </cell>
          <cell r="B12507" t="str">
            <v>x3136F5UZ2</v>
          </cell>
          <cell r="C12507" t="str">
            <v>Match</v>
          </cell>
          <cell r="D12507" t="str">
            <v>iStar</v>
          </cell>
          <cell r="E12507" t="str">
            <v>Callable</v>
          </cell>
        </row>
        <row r="12508">
          <cell r="A12508" t="str">
            <v>3136F5UZ2</v>
          </cell>
          <cell r="B12508" t="str">
            <v>x3136F5UZ2</v>
          </cell>
          <cell r="C12508" t="str">
            <v>Match</v>
          </cell>
          <cell r="D12508" t="str">
            <v>iStar</v>
          </cell>
          <cell r="E12508" t="str">
            <v>Callable</v>
          </cell>
        </row>
        <row r="12509">
          <cell r="A12509" t="str">
            <v>3136F5V40</v>
          </cell>
          <cell r="B12509" t="str">
            <v>x3136F5V40</v>
          </cell>
          <cell r="C12509" t="str">
            <v>Match</v>
          </cell>
          <cell r="D12509" t="str">
            <v>iStar</v>
          </cell>
          <cell r="E12509" t="str">
            <v>Callable</v>
          </cell>
        </row>
        <row r="12510">
          <cell r="A12510" t="str">
            <v>3136F5V40</v>
          </cell>
          <cell r="B12510" t="str">
            <v>x3136F5V40</v>
          </cell>
          <cell r="C12510" t="str">
            <v>Match</v>
          </cell>
          <cell r="D12510" t="str">
            <v>iStar</v>
          </cell>
          <cell r="E12510" t="str">
            <v>Bullet</v>
          </cell>
        </row>
        <row r="12511">
          <cell r="A12511" t="str">
            <v>3136F5V57</v>
          </cell>
          <cell r="B12511" t="str">
            <v>x3136F5V57</v>
          </cell>
          <cell r="C12511" t="str">
            <v>Match</v>
          </cell>
          <cell r="D12511" t="str">
            <v>iStar</v>
          </cell>
          <cell r="E12511" t="str">
            <v>Callable</v>
          </cell>
        </row>
        <row r="12512">
          <cell r="A12512" t="str">
            <v>3136F5V57</v>
          </cell>
          <cell r="B12512" t="str">
            <v>x3136F5V57</v>
          </cell>
          <cell r="C12512" t="str">
            <v>Match</v>
          </cell>
          <cell r="D12512" t="str">
            <v>iStar</v>
          </cell>
          <cell r="E12512" t="str">
            <v>CallableStep-Up</v>
          </cell>
        </row>
        <row r="12513">
          <cell r="A12513" t="str">
            <v>3136F5V65</v>
          </cell>
          <cell r="B12513" t="str">
            <v>x3136F5V65</v>
          </cell>
          <cell r="C12513" t="str">
            <v>Match</v>
          </cell>
          <cell r="D12513" t="str">
            <v>iStar</v>
          </cell>
          <cell r="E12513" t="str">
            <v>CallableStep-Up</v>
          </cell>
        </row>
        <row r="12514">
          <cell r="A12514" t="str">
            <v>3136F5V65</v>
          </cell>
          <cell r="B12514" t="str">
            <v>x3136F5V65</v>
          </cell>
          <cell r="C12514" t="str">
            <v>Match</v>
          </cell>
          <cell r="D12514" t="str">
            <v>iStar</v>
          </cell>
          <cell r="E12514" t="str">
            <v>Callable</v>
          </cell>
        </row>
        <row r="12515">
          <cell r="A12515" t="str">
            <v>3136F5V73</v>
          </cell>
          <cell r="B12515" t="str">
            <v>x3136F5V73</v>
          </cell>
          <cell r="C12515" t="str">
            <v>Match</v>
          </cell>
          <cell r="D12515" t="str">
            <v>iStar</v>
          </cell>
          <cell r="E12515" t="str">
            <v>Callable</v>
          </cell>
        </row>
        <row r="12516">
          <cell r="A12516" t="str">
            <v>3136F5V73</v>
          </cell>
          <cell r="B12516" t="str">
            <v>x3136F5V73</v>
          </cell>
          <cell r="C12516" t="str">
            <v>Match</v>
          </cell>
          <cell r="D12516" t="str">
            <v>iStar</v>
          </cell>
          <cell r="E12516" t="str">
            <v>CallableStep-Up</v>
          </cell>
        </row>
        <row r="12517">
          <cell r="A12517" t="str">
            <v>3136F5V81</v>
          </cell>
          <cell r="B12517" t="str">
            <v>x3136F5V81</v>
          </cell>
          <cell r="C12517" t="str">
            <v>Match</v>
          </cell>
          <cell r="D12517" t="str">
            <v>iStar</v>
          </cell>
          <cell r="E12517" t="str">
            <v>CallableStep-Up</v>
          </cell>
        </row>
        <row r="12518">
          <cell r="A12518" t="str">
            <v>3136F5V81</v>
          </cell>
          <cell r="B12518" t="str">
            <v>x3136F5V81</v>
          </cell>
          <cell r="C12518" t="str">
            <v>Match</v>
          </cell>
          <cell r="D12518" t="str">
            <v>iStar</v>
          </cell>
          <cell r="E12518" t="str">
            <v>Step-Up</v>
          </cell>
        </row>
        <row r="12519">
          <cell r="A12519" t="str">
            <v>3136F5V99</v>
          </cell>
          <cell r="B12519" t="str">
            <v>x3136F5V99</v>
          </cell>
          <cell r="C12519" t="str">
            <v>Match</v>
          </cell>
          <cell r="D12519" t="str">
            <v>iStar</v>
          </cell>
          <cell r="E12519" t="str">
            <v>Callable</v>
          </cell>
        </row>
        <row r="12520">
          <cell r="A12520" t="str">
            <v>3136F5V99</v>
          </cell>
          <cell r="B12520" t="str">
            <v>x3136F5V99</v>
          </cell>
          <cell r="C12520" t="str">
            <v>Match</v>
          </cell>
          <cell r="D12520" t="str">
            <v>iStar</v>
          </cell>
          <cell r="E12520" t="str">
            <v>Callable</v>
          </cell>
        </row>
        <row r="12521">
          <cell r="A12521" t="str">
            <v>3136F5VA6</v>
          </cell>
          <cell r="B12521" t="str">
            <v>x3136F5VA6</v>
          </cell>
          <cell r="C12521" t="str">
            <v>Match</v>
          </cell>
          <cell r="D12521" t="str">
            <v>iStar</v>
          </cell>
          <cell r="E12521" t="str">
            <v>CallableStep-Up</v>
          </cell>
        </row>
        <row r="12522">
          <cell r="A12522" t="str">
            <v>3136F5VA6</v>
          </cell>
          <cell r="B12522" t="str">
            <v>x3136F5VA6</v>
          </cell>
          <cell r="C12522" t="str">
            <v>Match</v>
          </cell>
          <cell r="D12522" t="str">
            <v>iStar</v>
          </cell>
          <cell r="E12522" t="str">
            <v>Step-Up</v>
          </cell>
        </row>
        <row r="12523">
          <cell r="A12523" t="str">
            <v>3136F5VB4</v>
          </cell>
          <cell r="B12523" t="str">
            <v>x3136F5VB4</v>
          </cell>
          <cell r="C12523" t="str">
            <v>Match</v>
          </cell>
          <cell r="D12523" t="str">
            <v>iStar</v>
          </cell>
          <cell r="E12523" t="str">
            <v>Callable</v>
          </cell>
        </row>
        <row r="12524">
          <cell r="A12524" t="str">
            <v>3136F5VB4</v>
          </cell>
          <cell r="B12524" t="str">
            <v>x3136F5VB4</v>
          </cell>
          <cell r="C12524" t="str">
            <v>Match</v>
          </cell>
          <cell r="D12524" t="str">
            <v>iStar</v>
          </cell>
          <cell r="E12524" t="str">
            <v>Callable</v>
          </cell>
        </row>
        <row r="12525">
          <cell r="A12525" t="str">
            <v>3136F5VC2</v>
          </cell>
          <cell r="B12525" t="str">
            <v>x3136F5VC2</v>
          </cell>
          <cell r="C12525" t="str">
            <v>Match</v>
          </cell>
          <cell r="D12525" t="str">
            <v>iStar</v>
          </cell>
          <cell r="E12525" t="str">
            <v>Callable</v>
          </cell>
        </row>
        <row r="12526">
          <cell r="A12526" t="str">
            <v>3136F5VE8</v>
          </cell>
          <cell r="B12526" t="str">
            <v>x3136F5VE8</v>
          </cell>
          <cell r="C12526" t="str">
            <v>Match</v>
          </cell>
          <cell r="D12526" t="str">
            <v>iStar</v>
          </cell>
          <cell r="E12526" t="str">
            <v>CallableStep-Up</v>
          </cell>
        </row>
        <row r="12527">
          <cell r="A12527" t="str">
            <v>3136F5VE8</v>
          </cell>
          <cell r="B12527" t="str">
            <v>x3136F5VE8</v>
          </cell>
          <cell r="C12527" t="str">
            <v>Match</v>
          </cell>
          <cell r="D12527" t="str">
            <v>iStar</v>
          </cell>
          <cell r="E12527" t="str">
            <v>Step-Up</v>
          </cell>
        </row>
        <row r="12528">
          <cell r="A12528" t="str">
            <v>3136F5VF5</v>
          </cell>
          <cell r="B12528" t="str">
            <v>x3136F5VF5</v>
          </cell>
          <cell r="C12528" t="str">
            <v>Match</v>
          </cell>
          <cell r="D12528" t="str">
            <v>iStar</v>
          </cell>
          <cell r="E12528" t="str">
            <v>Step-Up</v>
          </cell>
        </row>
        <row r="12529">
          <cell r="A12529" t="str">
            <v>3136F5VF5</v>
          </cell>
          <cell r="B12529" t="str">
            <v>x3136F5VF5</v>
          </cell>
          <cell r="C12529" t="str">
            <v>Match</v>
          </cell>
          <cell r="D12529" t="str">
            <v>iStar</v>
          </cell>
          <cell r="E12529" t="str">
            <v>Step-Up</v>
          </cell>
        </row>
        <row r="12530">
          <cell r="A12530" t="str">
            <v>3136F5VF5</v>
          </cell>
          <cell r="B12530" t="str">
            <v>x3136F5VF5</v>
          </cell>
          <cell r="C12530" t="str">
            <v>Match</v>
          </cell>
          <cell r="D12530" t="str">
            <v>iStar</v>
          </cell>
          <cell r="E12530" t="str">
            <v>CallableStep-Up</v>
          </cell>
        </row>
        <row r="12531">
          <cell r="A12531" t="str">
            <v>3136F5VG3</v>
          </cell>
          <cell r="B12531" t="str">
            <v>x3136F5VG3</v>
          </cell>
          <cell r="C12531" t="str">
            <v>Match</v>
          </cell>
          <cell r="D12531" t="str">
            <v>iStar</v>
          </cell>
          <cell r="E12531" t="str">
            <v>Step-Up</v>
          </cell>
        </row>
        <row r="12532">
          <cell r="A12532" t="str">
            <v>3136F5VG3</v>
          </cell>
          <cell r="B12532" t="str">
            <v>x3136F5VG3</v>
          </cell>
          <cell r="C12532" t="str">
            <v>Match</v>
          </cell>
          <cell r="D12532" t="str">
            <v>iStar</v>
          </cell>
          <cell r="E12532" t="str">
            <v>Callable</v>
          </cell>
        </row>
        <row r="12533">
          <cell r="A12533" t="str">
            <v>3136F5VK4</v>
          </cell>
          <cell r="B12533" t="str">
            <v>x3136F5VK4</v>
          </cell>
          <cell r="C12533" t="str">
            <v>Match</v>
          </cell>
          <cell r="D12533" t="str">
            <v>iStar</v>
          </cell>
          <cell r="E12533" t="str">
            <v>Callable</v>
          </cell>
        </row>
        <row r="12534">
          <cell r="A12534" t="str">
            <v>3136F5VL2</v>
          </cell>
          <cell r="B12534" t="str">
            <v>x3136F5VL2</v>
          </cell>
          <cell r="C12534" t="str">
            <v>Match</v>
          </cell>
          <cell r="D12534" t="str">
            <v>iStar</v>
          </cell>
          <cell r="E12534" t="str">
            <v>Callable</v>
          </cell>
        </row>
        <row r="12535">
          <cell r="A12535" t="str">
            <v>3136F5VM0</v>
          </cell>
          <cell r="B12535" t="str">
            <v>x3136F5VM0</v>
          </cell>
          <cell r="C12535" t="str">
            <v>Match</v>
          </cell>
          <cell r="D12535" t="str">
            <v>iStar</v>
          </cell>
          <cell r="E12535" t="str">
            <v>Bullet</v>
          </cell>
        </row>
        <row r="12536">
          <cell r="A12536" t="str">
            <v>3136F5VM0</v>
          </cell>
          <cell r="B12536" t="str">
            <v>x3136F5VM0</v>
          </cell>
          <cell r="C12536" t="str">
            <v>Match</v>
          </cell>
          <cell r="D12536" t="str">
            <v>iStar</v>
          </cell>
          <cell r="E12536" t="str">
            <v>Callable</v>
          </cell>
        </row>
        <row r="12537">
          <cell r="A12537" t="str">
            <v>3136F5VN8</v>
          </cell>
          <cell r="B12537" t="str">
            <v>x3136F5VN8</v>
          </cell>
          <cell r="C12537" t="str">
            <v>Match</v>
          </cell>
          <cell r="D12537" t="str">
            <v>iStar</v>
          </cell>
          <cell r="E12537" t="str">
            <v>Callable</v>
          </cell>
        </row>
        <row r="12538">
          <cell r="A12538" t="str">
            <v>3136F5VN8</v>
          </cell>
          <cell r="B12538" t="str">
            <v>x3136F5VN8</v>
          </cell>
          <cell r="C12538" t="str">
            <v>Match</v>
          </cell>
          <cell r="D12538" t="str">
            <v>iStar</v>
          </cell>
          <cell r="E12538" t="str">
            <v>CallableStep-Up</v>
          </cell>
        </row>
        <row r="12539">
          <cell r="A12539" t="str">
            <v>3136F5VP3</v>
          </cell>
          <cell r="B12539" t="str">
            <v>x3136F5VP3</v>
          </cell>
          <cell r="C12539" t="str">
            <v>Match</v>
          </cell>
          <cell r="D12539" t="str">
            <v>iStar</v>
          </cell>
          <cell r="E12539" t="str">
            <v>Step-Up</v>
          </cell>
        </row>
        <row r="12540">
          <cell r="A12540" t="str">
            <v>3136F5VP3</v>
          </cell>
          <cell r="B12540" t="str">
            <v>x3136F5VP3</v>
          </cell>
          <cell r="C12540" t="str">
            <v>Match</v>
          </cell>
          <cell r="D12540" t="str">
            <v>iStar</v>
          </cell>
          <cell r="E12540" t="str">
            <v>Callable</v>
          </cell>
        </row>
        <row r="12541">
          <cell r="A12541" t="str">
            <v>3136F5VQ1</v>
          </cell>
          <cell r="B12541" t="str">
            <v>x3136F5VQ1</v>
          </cell>
          <cell r="C12541" t="str">
            <v>Match</v>
          </cell>
          <cell r="D12541" t="str">
            <v>iStar</v>
          </cell>
          <cell r="E12541" t="str">
            <v>Callable</v>
          </cell>
        </row>
        <row r="12542">
          <cell r="A12542" t="str">
            <v>3136F5VQ1</v>
          </cell>
          <cell r="B12542" t="str">
            <v>x3136F5VQ1</v>
          </cell>
          <cell r="C12542" t="str">
            <v>Match</v>
          </cell>
          <cell r="D12542" t="str">
            <v>iStar</v>
          </cell>
          <cell r="E12542" t="str">
            <v>CallableStep-Up</v>
          </cell>
        </row>
        <row r="12543">
          <cell r="A12543" t="str">
            <v>3136F5VR9</v>
          </cell>
          <cell r="B12543" t="str">
            <v>x3136F5VR9</v>
          </cell>
          <cell r="C12543" t="str">
            <v>Match</v>
          </cell>
          <cell r="D12543" t="str">
            <v>iStar</v>
          </cell>
          <cell r="E12543" t="str">
            <v>Step-Up</v>
          </cell>
        </row>
        <row r="12544">
          <cell r="A12544" t="str">
            <v>3136F5VR9</v>
          </cell>
          <cell r="B12544" t="str">
            <v>x3136F5VR9</v>
          </cell>
          <cell r="C12544" t="str">
            <v>Match</v>
          </cell>
          <cell r="D12544" t="str">
            <v>iStar</v>
          </cell>
          <cell r="E12544" t="str">
            <v>CallableStep-Up</v>
          </cell>
        </row>
        <row r="12545">
          <cell r="A12545" t="str">
            <v>3136F5VS7</v>
          </cell>
          <cell r="B12545" t="str">
            <v>x3136F5VS7</v>
          </cell>
          <cell r="C12545" t="str">
            <v>Match</v>
          </cell>
          <cell r="D12545" t="str">
            <v>iStar</v>
          </cell>
          <cell r="E12545" t="str">
            <v>Step-Up</v>
          </cell>
        </row>
        <row r="12546">
          <cell r="A12546" t="str">
            <v>3136F5VS7</v>
          </cell>
          <cell r="B12546" t="str">
            <v>x3136F5VS7</v>
          </cell>
          <cell r="C12546" t="str">
            <v>Match</v>
          </cell>
          <cell r="D12546" t="str">
            <v>iStar</v>
          </cell>
          <cell r="E12546" t="str">
            <v>Callable</v>
          </cell>
        </row>
        <row r="12547">
          <cell r="A12547" t="str">
            <v>3136F5VT5</v>
          </cell>
          <cell r="B12547" t="str">
            <v>x3136F5VT5</v>
          </cell>
          <cell r="C12547" t="str">
            <v>Match</v>
          </cell>
          <cell r="D12547" t="str">
            <v>iStar</v>
          </cell>
          <cell r="E12547" t="str">
            <v>Callable</v>
          </cell>
        </row>
        <row r="12548">
          <cell r="A12548" t="str">
            <v>3136F5VV0</v>
          </cell>
          <cell r="B12548" t="str">
            <v>x3136F5VV0</v>
          </cell>
          <cell r="C12548" t="str">
            <v>Match</v>
          </cell>
          <cell r="D12548" t="str">
            <v>iStar</v>
          </cell>
          <cell r="E12548" t="str">
            <v>Callable</v>
          </cell>
        </row>
        <row r="12549">
          <cell r="A12549" t="str">
            <v>3136F5VV0</v>
          </cell>
          <cell r="B12549" t="str">
            <v>x3136F5VV0</v>
          </cell>
          <cell r="C12549" t="str">
            <v>Match</v>
          </cell>
          <cell r="D12549" t="str">
            <v>iStar</v>
          </cell>
          <cell r="E12549" t="str">
            <v>Callable</v>
          </cell>
        </row>
        <row r="12550">
          <cell r="A12550" t="str">
            <v>3136F5VW8</v>
          </cell>
          <cell r="B12550" t="str">
            <v>x3136F5VW8</v>
          </cell>
          <cell r="C12550" t="str">
            <v>Match</v>
          </cell>
          <cell r="D12550" t="str">
            <v>iStar</v>
          </cell>
          <cell r="E12550" t="str">
            <v>Callable</v>
          </cell>
        </row>
        <row r="12551">
          <cell r="A12551" t="str">
            <v>3136F5VW8</v>
          </cell>
          <cell r="B12551" t="str">
            <v>x3136F5VW8</v>
          </cell>
          <cell r="C12551" t="str">
            <v>Match</v>
          </cell>
          <cell r="D12551" t="str">
            <v>iStar</v>
          </cell>
          <cell r="E12551" t="str">
            <v>Callable</v>
          </cell>
        </row>
        <row r="12552">
          <cell r="A12552" t="str">
            <v>3136F5VY4</v>
          </cell>
          <cell r="B12552" t="str">
            <v>x3136F5VY4</v>
          </cell>
          <cell r="C12552" t="str">
            <v>Match</v>
          </cell>
          <cell r="D12552" t="str">
            <v>iStar</v>
          </cell>
          <cell r="E12552" t="str">
            <v>Callable</v>
          </cell>
        </row>
        <row r="12553">
          <cell r="A12553" t="str">
            <v>3136F5W23</v>
          </cell>
          <cell r="B12553" t="str">
            <v>x3136F5W23</v>
          </cell>
          <cell r="C12553" t="str">
            <v>Match</v>
          </cell>
          <cell r="D12553" t="str">
            <v>iStar</v>
          </cell>
          <cell r="E12553" t="str">
            <v>CallableStep-Up</v>
          </cell>
        </row>
        <row r="12554">
          <cell r="A12554" t="str">
            <v>3136F5W49</v>
          </cell>
          <cell r="B12554" t="str">
            <v>x3136F5W49</v>
          </cell>
          <cell r="C12554" t="str">
            <v>Match</v>
          </cell>
          <cell r="D12554" t="str">
            <v>iStar</v>
          </cell>
          <cell r="E12554" t="str">
            <v>CallableStep-Up</v>
          </cell>
        </row>
        <row r="12555">
          <cell r="A12555" t="str">
            <v>3136F5W49</v>
          </cell>
          <cell r="B12555" t="str">
            <v>x3136F5W49</v>
          </cell>
          <cell r="C12555" t="str">
            <v>Match</v>
          </cell>
          <cell r="D12555" t="str">
            <v>iStar</v>
          </cell>
          <cell r="E12555" t="str">
            <v>Step-Up</v>
          </cell>
        </row>
        <row r="12556">
          <cell r="A12556" t="str">
            <v>3136F5W72</v>
          </cell>
          <cell r="B12556" t="str">
            <v>x3136F5W72</v>
          </cell>
          <cell r="C12556" t="str">
            <v>Match</v>
          </cell>
          <cell r="D12556" t="str">
            <v>iStar</v>
          </cell>
          <cell r="E12556" t="str">
            <v>Callable</v>
          </cell>
        </row>
        <row r="12557">
          <cell r="A12557" t="str">
            <v>3136F5W98</v>
          </cell>
          <cell r="B12557" t="str">
            <v>x3136F5W98</v>
          </cell>
          <cell r="C12557" t="str">
            <v>Match</v>
          </cell>
          <cell r="D12557" t="str">
            <v>iStar</v>
          </cell>
          <cell r="E12557" t="str">
            <v>Callable</v>
          </cell>
        </row>
        <row r="12558">
          <cell r="A12558" t="str">
            <v>3136F5W98</v>
          </cell>
          <cell r="B12558" t="str">
            <v>x3136F5W98</v>
          </cell>
          <cell r="C12558" t="str">
            <v>Match</v>
          </cell>
          <cell r="D12558" t="str">
            <v>iStar</v>
          </cell>
          <cell r="E12558" t="str">
            <v>Callable</v>
          </cell>
        </row>
        <row r="12559">
          <cell r="A12559" t="str">
            <v>3136F5WC1</v>
          </cell>
          <cell r="B12559" t="str">
            <v>x3136F5WC1</v>
          </cell>
          <cell r="C12559" t="str">
            <v>Match</v>
          </cell>
          <cell r="D12559" t="str">
            <v>iStar</v>
          </cell>
          <cell r="E12559" t="str">
            <v>CallableStep-Up</v>
          </cell>
        </row>
        <row r="12560">
          <cell r="A12560" t="str">
            <v>3136F5WC1</v>
          </cell>
          <cell r="B12560" t="str">
            <v>x3136F5WC1</v>
          </cell>
          <cell r="C12560" t="str">
            <v>Match</v>
          </cell>
          <cell r="D12560" t="str">
            <v>iStar</v>
          </cell>
          <cell r="E12560" t="str">
            <v>Callable</v>
          </cell>
        </row>
        <row r="12561">
          <cell r="A12561" t="str">
            <v>3136F5WC1</v>
          </cell>
          <cell r="B12561" t="str">
            <v>x3136F5WC1</v>
          </cell>
          <cell r="C12561" t="str">
            <v>Match</v>
          </cell>
          <cell r="D12561" t="str">
            <v>iStar</v>
          </cell>
          <cell r="E12561" t="str">
            <v>Callable</v>
          </cell>
        </row>
        <row r="12562">
          <cell r="A12562" t="str">
            <v>3136F5WD9</v>
          </cell>
          <cell r="B12562" t="str">
            <v>x3136F5WD9</v>
          </cell>
          <cell r="C12562" t="str">
            <v>Match</v>
          </cell>
          <cell r="D12562" t="str">
            <v>iStar</v>
          </cell>
          <cell r="E12562" t="str">
            <v>CallableStep-Up</v>
          </cell>
        </row>
        <row r="12563">
          <cell r="A12563" t="str">
            <v>3136F5WE7</v>
          </cell>
          <cell r="B12563" t="str">
            <v>x3136F5WE7</v>
          </cell>
          <cell r="C12563" t="str">
            <v>Match</v>
          </cell>
          <cell r="D12563" t="str">
            <v>iStar</v>
          </cell>
          <cell r="E12563" t="str">
            <v>Step-Up</v>
          </cell>
        </row>
        <row r="12564">
          <cell r="A12564" t="str">
            <v>3136F5WE7</v>
          </cell>
          <cell r="B12564" t="str">
            <v>x3136F5WE7</v>
          </cell>
          <cell r="C12564" t="str">
            <v>Match</v>
          </cell>
          <cell r="D12564" t="str">
            <v>iStar</v>
          </cell>
          <cell r="E12564" t="str">
            <v>Step-Up</v>
          </cell>
        </row>
        <row r="12565">
          <cell r="A12565" t="str">
            <v>3136F5WF4</v>
          </cell>
          <cell r="B12565" t="str">
            <v>x3136F5WF4</v>
          </cell>
          <cell r="C12565" t="str">
            <v>Match</v>
          </cell>
          <cell r="D12565" t="str">
            <v>iStar</v>
          </cell>
          <cell r="E12565" t="str">
            <v>Callable</v>
          </cell>
        </row>
        <row r="12566">
          <cell r="A12566" t="str">
            <v>3136F5WF4</v>
          </cell>
          <cell r="B12566" t="str">
            <v>x3136F5WF4</v>
          </cell>
          <cell r="C12566" t="str">
            <v>Match</v>
          </cell>
          <cell r="D12566" t="str">
            <v>iStar</v>
          </cell>
          <cell r="E12566" t="str">
            <v>Callable</v>
          </cell>
        </row>
        <row r="12567">
          <cell r="A12567" t="str">
            <v>3136F5WG2</v>
          </cell>
          <cell r="B12567" t="str">
            <v>x3136F5WG2</v>
          </cell>
          <cell r="C12567" t="str">
            <v>Match</v>
          </cell>
          <cell r="D12567" t="str">
            <v>iStar</v>
          </cell>
          <cell r="E12567" t="str">
            <v>Step-Up</v>
          </cell>
        </row>
        <row r="12568">
          <cell r="A12568" t="str">
            <v>3136F5WG2</v>
          </cell>
          <cell r="B12568" t="str">
            <v>x3136F5WG2</v>
          </cell>
          <cell r="C12568" t="str">
            <v>Match</v>
          </cell>
          <cell r="D12568" t="str">
            <v>iStar</v>
          </cell>
          <cell r="E12568" t="str">
            <v>Callable</v>
          </cell>
        </row>
        <row r="12569">
          <cell r="A12569" t="str">
            <v>3136F5WH0</v>
          </cell>
          <cell r="B12569" t="str">
            <v>x3136F5WH0</v>
          </cell>
          <cell r="C12569" t="str">
            <v>Match</v>
          </cell>
          <cell r="D12569" t="str">
            <v>iStar</v>
          </cell>
          <cell r="E12569" t="str">
            <v>Callable</v>
          </cell>
        </row>
        <row r="12570">
          <cell r="A12570" t="str">
            <v>3136F5WH0</v>
          </cell>
          <cell r="B12570" t="str">
            <v>x3136F5WH0</v>
          </cell>
          <cell r="C12570" t="str">
            <v>Match</v>
          </cell>
          <cell r="D12570" t="str">
            <v>iStar</v>
          </cell>
          <cell r="E12570" t="str">
            <v>Callable</v>
          </cell>
        </row>
        <row r="12571">
          <cell r="A12571" t="str">
            <v>3136F5WJ6</v>
          </cell>
          <cell r="B12571" t="str">
            <v>x3136F5WJ6</v>
          </cell>
          <cell r="C12571" t="str">
            <v>Match</v>
          </cell>
          <cell r="D12571" t="str">
            <v>iStar</v>
          </cell>
          <cell r="E12571" t="str">
            <v>Callable</v>
          </cell>
        </row>
        <row r="12572">
          <cell r="A12572" t="str">
            <v>3136F5WJ6</v>
          </cell>
          <cell r="B12572" t="str">
            <v>x3136F5WJ6</v>
          </cell>
          <cell r="C12572" t="str">
            <v>Match</v>
          </cell>
          <cell r="D12572" t="str">
            <v>iStar</v>
          </cell>
          <cell r="E12572" t="str">
            <v>Callable</v>
          </cell>
        </row>
        <row r="12573">
          <cell r="A12573" t="str">
            <v>3136F5WK3</v>
          </cell>
          <cell r="B12573" t="str">
            <v>x3136F5WK3</v>
          </cell>
          <cell r="C12573" t="str">
            <v>Match</v>
          </cell>
          <cell r="D12573" t="str">
            <v>iStar</v>
          </cell>
          <cell r="E12573" t="str">
            <v>Callable</v>
          </cell>
        </row>
        <row r="12574">
          <cell r="A12574" t="str">
            <v>3136F5WK3</v>
          </cell>
          <cell r="B12574" t="str">
            <v>x3136F5WK3</v>
          </cell>
          <cell r="C12574" t="str">
            <v>Match</v>
          </cell>
          <cell r="D12574" t="str">
            <v>iStar</v>
          </cell>
          <cell r="E12574" t="str">
            <v>Step-Up</v>
          </cell>
        </row>
        <row r="12575">
          <cell r="A12575" t="str">
            <v>3136F5WL1</v>
          </cell>
          <cell r="B12575" t="str">
            <v>x3136F5WL1</v>
          </cell>
          <cell r="C12575" t="str">
            <v>Match</v>
          </cell>
          <cell r="D12575" t="str">
            <v>iStar</v>
          </cell>
          <cell r="E12575" t="str">
            <v>Bullet</v>
          </cell>
        </row>
        <row r="12576">
          <cell r="A12576" t="str">
            <v>3136F5WL1</v>
          </cell>
          <cell r="B12576" t="str">
            <v>x3136F5WL1</v>
          </cell>
          <cell r="C12576" t="str">
            <v>Match</v>
          </cell>
          <cell r="D12576" t="str">
            <v>iStar</v>
          </cell>
          <cell r="E12576" t="str">
            <v>Step-Up</v>
          </cell>
        </row>
        <row r="12577">
          <cell r="A12577" t="str">
            <v>3136F5WN7</v>
          </cell>
          <cell r="B12577" t="str">
            <v>x3136F5WN7</v>
          </cell>
          <cell r="C12577" t="str">
            <v>Match</v>
          </cell>
          <cell r="D12577" t="str">
            <v>iStar</v>
          </cell>
          <cell r="E12577" t="str">
            <v>Callable</v>
          </cell>
        </row>
        <row r="12578">
          <cell r="A12578" t="str">
            <v>3136F5WN7</v>
          </cell>
          <cell r="B12578" t="str">
            <v>x3136F5WN7</v>
          </cell>
          <cell r="C12578" t="str">
            <v>Match</v>
          </cell>
          <cell r="D12578" t="str">
            <v>iStar</v>
          </cell>
          <cell r="E12578" t="str">
            <v>Callable</v>
          </cell>
        </row>
        <row r="12579">
          <cell r="A12579" t="str">
            <v>3136F5WP2</v>
          </cell>
          <cell r="B12579" t="str">
            <v>x3136F5WP2</v>
          </cell>
          <cell r="C12579" t="str">
            <v>Match</v>
          </cell>
          <cell r="D12579" t="str">
            <v>iStar</v>
          </cell>
          <cell r="E12579" t="str">
            <v>FloaterSW</v>
          </cell>
        </row>
        <row r="12580">
          <cell r="A12580" t="str">
            <v>3136F5WP2</v>
          </cell>
          <cell r="B12580" t="str">
            <v>x3136F5WP2</v>
          </cell>
          <cell r="C12580" t="str">
            <v>Match</v>
          </cell>
          <cell r="D12580" t="str">
            <v>iStar</v>
          </cell>
          <cell r="E12580" t="str">
            <v>Callable</v>
          </cell>
        </row>
        <row r="12581">
          <cell r="A12581" t="str">
            <v>3136F5WQ0</v>
          </cell>
          <cell r="B12581" t="str">
            <v>x3136F5WQ0</v>
          </cell>
          <cell r="C12581" t="str">
            <v>Match</v>
          </cell>
          <cell r="D12581" t="str">
            <v>iStar</v>
          </cell>
          <cell r="E12581" t="str">
            <v>Callable</v>
          </cell>
        </row>
        <row r="12582">
          <cell r="A12582" t="str">
            <v>3136F5WR8</v>
          </cell>
          <cell r="B12582" t="str">
            <v>x3136F5WR8</v>
          </cell>
          <cell r="C12582" t="str">
            <v>Match</v>
          </cell>
          <cell r="D12582" t="str">
            <v>iStar</v>
          </cell>
          <cell r="E12582" t="str">
            <v>Step-Up</v>
          </cell>
        </row>
        <row r="12583">
          <cell r="A12583" t="str">
            <v>3136F5WR8</v>
          </cell>
          <cell r="B12583" t="str">
            <v>x3136F5WR8</v>
          </cell>
          <cell r="C12583" t="str">
            <v>Match</v>
          </cell>
          <cell r="D12583" t="str">
            <v>iStar</v>
          </cell>
          <cell r="E12583" t="str">
            <v>Callable</v>
          </cell>
        </row>
        <row r="12584">
          <cell r="A12584" t="str">
            <v>3136F5WS6</v>
          </cell>
          <cell r="B12584" t="str">
            <v>x3136F5WS6</v>
          </cell>
          <cell r="C12584" t="str">
            <v>Match</v>
          </cell>
          <cell r="D12584" t="str">
            <v>iStar</v>
          </cell>
          <cell r="E12584" t="str">
            <v>Callable</v>
          </cell>
        </row>
        <row r="12585">
          <cell r="A12585" t="str">
            <v>3136F5WU1</v>
          </cell>
          <cell r="B12585" t="str">
            <v>x3136F5WU1</v>
          </cell>
          <cell r="C12585" t="str">
            <v>Match</v>
          </cell>
          <cell r="D12585" t="str">
            <v>iStar</v>
          </cell>
          <cell r="E12585" t="str">
            <v>Callable</v>
          </cell>
        </row>
        <row r="12586">
          <cell r="A12586" t="str">
            <v>3136F5WU1</v>
          </cell>
          <cell r="B12586" t="str">
            <v>x3136F5WU1</v>
          </cell>
          <cell r="C12586" t="str">
            <v>Match</v>
          </cell>
          <cell r="D12586" t="str">
            <v>iStar</v>
          </cell>
          <cell r="E12586" t="str">
            <v>Callable</v>
          </cell>
        </row>
        <row r="12587">
          <cell r="A12587" t="str">
            <v>3136F5WV9</v>
          </cell>
          <cell r="B12587" t="str">
            <v>x3136F5WV9</v>
          </cell>
          <cell r="C12587" t="str">
            <v>Match</v>
          </cell>
          <cell r="D12587" t="str">
            <v>iStar</v>
          </cell>
          <cell r="E12587" t="str">
            <v>Callable</v>
          </cell>
        </row>
        <row r="12588">
          <cell r="A12588" t="str">
            <v>3136F5WV9</v>
          </cell>
          <cell r="B12588" t="str">
            <v>x3136F5WV9</v>
          </cell>
          <cell r="C12588" t="str">
            <v>Match</v>
          </cell>
          <cell r="D12588" t="str">
            <v>iStar</v>
          </cell>
          <cell r="E12588" t="str">
            <v>Callable</v>
          </cell>
        </row>
        <row r="12589">
          <cell r="A12589" t="str">
            <v>3136F5WV9</v>
          </cell>
          <cell r="B12589" t="str">
            <v>x3136F5WV9</v>
          </cell>
          <cell r="C12589" t="str">
            <v>Match</v>
          </cell>
          <cell r="D12589" t="str">
            <v>iStar</v>
          </cell>
          <cell r="E12589" t="str">
            <v>Callable</v>
          </cell>
        </row>
        <row r="12590">
          <cell r="A12590" t="str">
            <v>3136F5WW7</v>
          </cell>
          <cell r="B12590" t="str">
            <v>x3136F5WW7</v>
          </cell>
          <cell r="C12590" t="str">
            <v>Match</v>
          </cell>
          <cell r="D12590" t="str">
            <v>iStar</v>
          </cell>
          <cell r="E12590" t="str">
            <v>Callable</v>
          </cell>
        </row>
        <row r="12591">
          <cell r="A12591" t="str">
            <v>3136F5WZ0</v>
          </cell>
          <cell r="B12591" t="str">
            <v>x3136F5WZ0</v>
          </cell>
          <cell r="C12591" t="str">
            <v>Match</v>
          </cell>
          <cell r="D12591" t="str">
            <v>iStar</v>
          </cell>
          <cell r="E12591" t="str">
            <v>Step-Up</v>
          </cell>
        </row>
        <row r="12592">
          <cell r="A12592" t="str">
            <v>3136F5WZ0</v>
          </cell>
          <cell r="B12592" t="str">
            <v>x3136F5WZ0</v>
          </cell>
          <cell r="C12592" t="str">
            <v>Match</v>
          </cell>
          <cell r="D12592" t="str">
            <v>iStar</v>
          </cell>
          <cell r="E12592" t="str">
            <v>Step-Up</v>
          </cell>
        </row>
        <row r="12593">
          <cell r="A12593" t="str">
            <v>3136F5WZ0</v>
          </cell>
          <cell r="B12593" t="str">
            <v>x3136F5WZ0</v>
          </cell>
          <cell r="C12593" t="str">
            <v>Match</v>
          </cell>
          <cell r="D12593" t="str">
            <v>iStar</v>
          </cell>
          <cell r="E12593" t="str">
            <v>Callable</v>
          </cell>
        </row>
        <row r="12594">
          <cell r="A12594" t="str">
            <v>3136F5X30</v>
          </cell>
          <cell r="B12594" t="str">
            <v>x3136F5X30</v>
          </cell>
          <cell r="C12594" t="str">
            <v>Match</v>
          </cell>
          <cell r="D12594" t="str">
            <v>iStar</v>
          </cell>
          <cell r="E12594" t="str">
            <v>Bullet</v>
          </cell>
        </row>
        <row r="12595">
          <cell r="A12595" t="str">
            <v>3136F5X55</v>
          </cell>
          <cell r="B12595" t="str">
            <v>x3136F5X55</v>
          </cell>
          <cell r="C12595" t="str">
            <v>Match</v>
          </cell>
          <cell r="D12595" t="str">
            <v>iStar</v>
          </cell>
          <cell r="E12595" t="str">
            <v>Bullet</v>
          </cell>
        </row>
        <row r="12596">
          <cell r="A12596" t="str">
            <v>3136F5X63</v>
          </cell>
          <cell r="B12596" t="str">
            <v>x3136F5X63</v>
          </cell>
          <cell r="C12596" t="str">
            <v>Match</v>
          </cell>
          <cell r="D12596" t="str">
            <v>iStar</v>
          </cell>
          <cell r="E12596" t="str">
            <v>Bullet</v>
          </cell>
        </row>
        <row r="12597">
          <cell r="A12597" t="str">
            <v>3136F5X63</v>
          </cell>
          <cell r="B12597" t="str">
            <v>x3136F5X63</v>
          </cell>
          <cell r="C12597" t="str">
            <v>Match</v>
          </cell>
          <cell r="D12597" t="str">
            <v>iStar</v>
          </cell>
          <cell r="E12597" t="str">
            <v>Bullet</v>
          </cell>
        </row>
        <row r="12598">
          <cell r="A12598" t="str">
            <v>3136F5X89</v>
          </cell>
          <cell r="B12598" t="str">
            <v>x3136F5X89</v>
          </cell>
          <cell r="C12598" t="str">
            <v>Match</v>
          </cell>
          <cell r="D12598" t="str">
            <v>iStar</v>
          </cell>
          <cell r="E12598" t="str">
            <v>Bullet</v>
          </cell>
        </row>
        <row r="12599">
          <cell r="A12599" t="str">
            <v>3136F5X89</v>
          </cell>
          <cell r="B12599" t="str">
            <v>x3136F5X89</v>
          </cell>
          <cell r="C12599" t="str">
            <v>Match</v>
          </cell>
          <cell r="D12599" t="str">
            <v>iStar</v>
          </cell>
          <cell r="E12599" t="str">
            <v>Step-Up</v>
          </cell>
        </row>
        <row r="12600">
          <cell r="A12600" t="str">
            <v>3136F5XA4</v>
          </cell>
          <cell r="B12600" t="str">
            <v>x3136F5XA4</v>
          </cell>
          <cell r="C12600" t="str">
            <v>Match</v>
          </cell>
          <cell r="D12600" t="str">
            <v>iStar</v>
          </cell>
          <cell r="E12600" t="str">
            <v>Callable</v>
          </cell>
        </row>
        <row r="12601">
          <cell r="A12601" t="str">
            <v>3136F5XA4</v>
          </cell>
          <cell r="B12601" t="str">
            <v>x3136F5XA4</v>
          </cell>
          <cell r="C12601" t="str">
            <v>Match</v>
          </cell>
          <cell r="D12601" t="str">
            <v>iStar</v>
          </cell>
          <cell r="E12601" t="str">
            <v>Callable</v>
          </cell>
        </row>
        <row r="12602">
          <cell r="A12602" t="str">
            <v>3136F5XB2</v>
          </cell>
          <cell r="B12602" t="str">
            <v>x3136F5XB2</v>
          </cell>
          <cell r="C12602" t="str">
            <v>Match</v>
          </cell>
          <cell r="D12602" t="str">
            <v>iStar</v>
          </cell>
          <cell r="E12602" t="str">
            <v>Callable</v>
          </cell>
        </row>
        <row r="12603">
          <cell r="A12603" t="str">
            <v>3136F5XB2</v>
          </cell>
          <cell r="B12603" t="str">
            <v>x3136F5XB2</v>
          </cell>
          <cell r="C12603" t="str">
            <v>Match</v>
          </cell>
          <cell r="D12603" t="str">
            <v>iStar</v>
          </cell>
          <cell r="E12603" t="str">
            <v>Callable</v>
          </cell>
        </row>
        <row r="12604">
          <cell r="A12604" t="str">
            <v>3136F5XC0</v>
          </cell>
          <cell r="B12604" t="str">
            <v>x3136F5XC0</v>
          </cell>
          <cell r="C12604" t="str">
            <v>Match</v>
          </cell>
          <cell r="D12604" t="str">
            <v>iStar</v>
          </cell>
          <cell r="E12604" t="str">
            <v>Callable</v>
          </cell>
        </row>
        <row r="12605">
          <cell r="A12605" t="str">
            <v>3136F5XC0</v>
          </cell>
          <cell r="B12605" t="str">
            <v>x3136F5XC0</v>
          </cell>
          <cell r="C12605" t="str">
            <v>Match</v>
          </cell>
          <cell r="D12605" t="str">
            <v>iStar</v>
          </cell>
          <cell r="E12605" t="str">
            <v>Step-Up</v>
          </cell>
        </row>
        <row r="12606">
          <cell r="A12606" t="str">
            <v>3136F5XF3</v>
          </cell>
          <cell r="B12606" t="str">
            <v>x3136F5XF3</v>
          </cell>
          <cell r="C12606" t="str">
            <v>Match</v>
          </cell>
          <cell r="D12606" t="str">
            <v>iStar</v>
          </cell>
          <cell r="E12606" t="str">
            <v>Callable</v>
          </cell>
        </row>
        <row r="12607">
          <cell r="A12607" t="str">
            <v>3136F5XF3</v>
          </cell>
          <cell r="B12607" t="str">
            <v>x3136F5XF3</v>
          </cell>
          <cell r="C12607" t="str">
            <v>Match</v>
          </cell>
          <cell r="D12607" t="str">
            <v>iStar</v>
          </cell>
          <cell r="E12607" t="str">
            <v>Callable</v>
          </cell>
        </row>
        <row r="12608">
          <cell r="A12608" t="str">
            <v>3136F5XG1</v>
          </cell>
          <cell r="B12608" t="str">
            <v>x3136F5XG1</v>
          </cell>
          <cell r="C12608" t="str">
            <v>Match</v>
          </cell>
          <cell r="D12608" t="str">
            <v>iStar</v>
          </cell>
          <cell r="E12608" t="str">
            <v>Step-Up</v>
          </cell>
        </row>
        <row r="12609">
          <cell r="A12609" t="str">
            <v>3136F5XG1</v>
          </cell>
          <cell r="B12609" t="str">
            <v>x3136F5XG1</v>
          </cell>
          <cell r="C12609" t="str">
            <v>Match</v>
          </cell>
          <cell r="D12609" t="str">
            <v>iStar</v>
          </cell>
          <cell r="E12609" t="str">
            <v>Callable</v>
          </cell>
        </row>
        <row r="12610">
          <cell r="A12610" t="str">
            <v>3136F5XH9</v>
          </cell>
          <cell r="B12610" t="str">
            <v>x3136F5XH9</v>
          </cell>
          <cell r="C12610" t="str">
            <v>Match</v>
          </cell>
          <cell r="D12610" t="str">
            <v>iStar</v>
          </cell>
          <cell r="E12610" t="str">
            <v>Callable</v>
          </cell>
        </row>
        <row r="12611">
          <cell r="A12611" t="str">
            <v>3136F5XH9</v>
          </cell>
          <cell r="B12611" t="str">
            <v>x3136F5XH9</v>
          </cell>
          <cell r="C12611" t="str">
            <v>Match</v>
          </cell>
          <cell r="D12611" t="str">
            <v>iStar</v>
          </cell>
          <cell r="E12611" t="str">
            <v>Callable</v>
          </cell>
        </row>
        <row r="12612">
          <cell r="A12612" t="str">
            <v>3136F5XJ5</v>
          </cell>
          <cell r="B12612" t="str">
            <v>x3136F5XJ5</v>
          </cell>
          <cell r="C12612" t="str">
            <v>Match</v>
          </cell>
          <cell r="D12612" t="str">
            <v>iStar</v>
          </cell>
          <cell r="E12612" t="str">
            <v>Step-Up</v>
          </cell>
        </row>
        <row r="12613">
          <cell r="A12613" t="str">
            <v>3136F5XJ5</v>
          </cell>
          <cell r="B12613" t="str">
            <v>x3136F5XJ5</v>
          </cell>
          <cell r="C12613" t="str">
            <v>Match</v>
          </cell>
          <cell r="D12613" t="str">
            <v>iStar</v>
          </cell>
          <cell r="E12613" t="str">
            <v>Callable</v>
          </cell>
        </row>
        <row r="12614">
          <cell r="A12614" t="str">
            <v>3136F5XK2</v>
          </cell>
          <cell r="B12614" t="str">
            <v>x3136F5XK2</v>
          </cell>
          <cell r="C12614" t="str">
            <v>Match</v>
          </cell>
          <cell r="D12614" t="str">
            <v>iStar</v>
          </cell>
          <cell r="E12614" t="str">
            <v>Callable</v>
          </cell>
        </row>
        <row r="12615">
          <cell r="A12615" t="str">
            <v>3136F5XN6</v>
          </cell>
          <cell r="B12615" t="str">
            <v>x3136F5XN6</v>
          </cell>
          <cell r="C12615" t="str">
            <v>Match</v>
          </cell>
          <cell r="D12615" t="str">
            <v>iStar</v>
          </cell>
          <cell r="E12615" t="str">
            <v>Callable</v>
          </cell>
        </row>
        <row r="12616">
          <cell r="A12616" t="str">
            <v>3136F5XN6</v>
          </cell>
          <cell r="B12616" t="str">
            <v>x3136F5XN6</v>
          </cell>
          <cell r="C12616" t="str">
            <v>Match</v>
          </cell>
          <cell r="D12616" t="str">
            <v>iStar</v>
          </cell>
          <cell r="E12616" t="str">
            <v>Callable</v>
          </cell>
        </row>
        <row r="12617">
          <cell r="A12617" t="str">
            <v>3136F5XP1</v>
          </cell>
          <cell r="B12617" t="str">
            <v>x3136F5XP1</v>
          </cell>
          <cell r="C12617" t="str">
            <v>Match</v>
          </cell>
          <cell r="D12617" t="str">
            <v>iStar</v>
          </cell>
          <cell r="E12617" t="str">
            <v>Callable</v>
          </cell>
        </row>
        <row r="12618">
          <cell r="A12618" t="str">
            <v>3136F5XP1</v>
          </cell>
          <cell r="B12618" t="str">
            <v>x3136F5XP1</v>
          </cell>
          <cell r="C12618" t="str">
            <v>Match</v>
          </cell>
          <cell r="D12618" t="str">
            <v>iStar</v>
          </cell>
          <cell r="E12618" t="str">
            <v>Step-Up</v>
          </cell>
        </row>
        <row r="12619">
          <cell r="A12619" t="str">
            <v>3136F5XQ9</v>
          </cell>
          <cell r="B12619" t="str">
            <v>x3136F5XQ9</v>
          </cell>
          <cell r="C12619" t="str">
            <v>Match</v>
          </cell>
          <cell r="D12619" t="str">
            <v>iStar</v>
          </cell>
          <cell r="E12619" t="str">
            <v>Callable</v>
          </cell>
        </row>
        <row r="12620">
          <cell r="A12620" t="str">
            <v>3136F5XQ9</v>
          </cell>
          <cell r="B12620" t="str">
            <v>x3136F5XQ9</v>
          </cell>
          <cell r="C12620" t="str">
            <v>Match</v>
          </cell>
          <cell r="D12620" t="str">
            <v>iStar</v>
          </cell>
          <cell r="E12620" t="str">
            <v>Step-Up</v>
          </cell>
        </row>
        <row r="12621">
          <cell r="A12621" t="str">
            <v>3136F5XR7</v>
          </cell>
          <cell r="B12621" t="str">
            <v>x3136F5XR7</v>
          </cell>
          <cell r="C12621" t="str">
            <v>Match</v>
          </cell>
          <cell r="D12621" t="str">
            <v>iStar</v>
          </cell>
          <cell r="E12621" t="str">
            <v>Callable</v>
          </cell>
        </row>
        <row r="12622">
          <cell r="A12622" t="str">
            <v>3136F5XR7</v>
          </cell>
          <cell r="B12622" t="str">
            <v>x3136F5XR7</v>
          </cell>
          <cell r="C12622" t="str">
            <v>Match</v>
          </cell>
          <cell r="D12622" t="str">
            <v>iStar</v>
          </cell>
          <cell r="E12622" t="str">
            <v>Callable</v>
          </cell>
        </row>
        <row r="12623">
          <cell r="A12623" t="str">
            <v>3136F5XS5</v>
          </cell>
          <cell r="B12623" t="str">
            <v>x3136F5XS5</v>
          </cell>
          <cell r="C12623" t="str">
            <v>Match</v>
          </cell>
          <cell r="D12623" t="str">
            <v>iStar</v>
          </cell>
          <cell r="E12623" t="str">
            <v>Callable</v>
          </cell>
        </row>
        <row r="12624">
          <cell r="A12624" t="str">
            <v>3136F5XS5</v>
          </cell>
          <cell r="B12624" t="str">
            <v>x3136F5XS5</v>
          </cell>
          <cell r="C12624" t="str">
            <v>Match</v>
          </cell>
          <cell r="D12624" t="str">
            <v>iStar</v>
          </cell>
          <cell r="E12624" t="str">
            <v>Callable</v>
          </cell>
        </row>
        <row r="12625">
          <cell r="A12625" t="str">
            <v>3136F5XT3</v>
          </cell>
          <cell r="B12625" t="str">
            <v>x3136F5XT3</v>
          </cell>
          <cell r="C12625" t="str">
            <v>Match</v>
          </cell>
          <cell r="D12625" t="str">
            <v>iStar</v>
          </cell>
          <cell r="E12625" t="str">
            <v>Callable</v>
          </cell>
        </row>
        <row r="12626">
          <cell r="A12626" t="str">
            <v>3136F5XT3</v>
          </cell>
          <cell r="B12626" t="str">
            <v>x3136F5XT3</v>
          </cell>
          <cell r="C12626" t="str">
            <v>Match</v>
          </cell>
          <cell r="D12626" t="str">
            <v>iStar</v>
          </cell>
          <cell r="E12626" t="str">
            <v>Step-Up</v>
          </cell>
        </row>
        <row r="12627">
          <cell r="A12627" t="str">
            <v>3136F5XU0</v>
          </cell>
          <cell r="B12627" t="str">
            <v>x3136F5XU0</v>
          </cell>
          <cell r="C12627" t="str">
            <v>Match</v>
          </cell>
          <cell r="D12627" t="str">
            <v>iStar</v>
          </cell>
          <cell r="E12627" t="str">
            <v>Callable</v>
          </cell>
        </row>
        <row r="12628">
          <cell r="A12628" t="str">
            <v>3136F5XU0</v>
          </cell>
          <cell r="B12628" t="str">
            <v>x3136F5XU0</v>
          </cell>
          <cell r="C12628" t="str">
            <v>Match</v>
          </cell>
          <cell r="D12628" t="str">
            <v>iStar</v>
          </cell>
          <cell r="E12628" t="str">
            <v>Step-Up</v>
          </cell>
        </row>
        <row r="12629">
          <cell r="A12629" t="str">
            <v>3136F5XV8</v>
          </cell>
          <cell r="B12629" t="str">
            <v>x3136F5XV8</v>
          </cell>
          <cell r="C12629" t="str">
            <v>Match</v>
          </cell>
          <cell r="D12629" t="str">
            <v>iStar</v>
          </cell>
          <cell r="E12629" t="str">
            <v>Callable</v>
          </cell>
        </row>
        <row r="12630">
          <cell r="A12630" t="str">
            <v>3136F5XW6</v>
          </cell>
          <cell r="B12630" t="str">
            <v>x3136F5XW6</v>
          </cell>
          <cell r="C12630" t="str">
            <v>Match</v>
          </cell>
          <cell r="D12630" t="str">
            <v>iStar</v>
          </cell>
          <cell r="E12630" t="str">
            <v>Callable</v>
          </cell>
        </row>
        <row r="12631">
          <cell r="A12631" t="str">
            <v>3136F5XW6</v>
          </cell>
          <cell r="B12631" t="str">
            <v>x3136F5XW6</v>
          </cell>
          <cell r="C12631" t="str">
            <v>Match</v>
          </cell>
          <cell r="D12631" t="str">
            <v>iStar</v>
          </cell>
          <cell r="E12631" t="str">
            <v>Callable</v>
          </cell>
        </row>
        <row r="12632">
          <cell r="A12632" t="str">
            <v>3136F5XX4</v>
          </cell>
          <cell r="B12632" t="str">
            <v>x3136F5XX4</v>
          </cell>
          <cell r="C12632" t="str">
            <v>Match</v>
          </cell>
          <cell r="D12632" t="str">
            <v>iStar</v>
          </cell>
          <cell r="E12632" t="str">
            <v>Callable</v>
          </cell>
        </row>
        <row r="12633">
          <cell r="A12633" t="str">
            <v>3136F5XX4</v>
          </cell>
          <cell r="B12633" t="str">
            <v>x3136F5XX4</v>
          </cell>
          <cell r="C12633" t="str">
            <v>Match</v>
          </cell>
          <cell r="D12633" t="str">
            <v>iStar</v>
          </cell>
          <cell r="E12633" t="str">
            <v>Callable</v>
          </cell>
        </row>
        <row r="12634">
          <cell r="A12634" t="str">
            <v>3136F5XY2</v>
          </cell>
          <cell r="B12634" t="str">
            <v>x3136F5XY2</v>
          </cell>
          <cell r="C12634" t="str">
            <v>Match</v>
          </cell>
          <cell r="D12634" t="str">
            <v>iStar</v>
          </cell>
          <cell r="E12634" t="str">
            <v>Step-Up</v>
          </cell>
        </row>
        <row r="12635">
          <cell r="A12635" t="str">
            <v>3136F5XZ9</v>
          </cell>
          <cell r="B12635" t="str">
            <v>x3136F5XZ9</v>
          </cell>
          <cell r="C12635" t="str">
            <v>Match</v>
          </cell>
          <cell r="D12635" t="str">
            <v>iStar</v>
          </cell>
          <cell r="E12635" t="str">
            <v>Step-Up</v>
          </cell>
        </row>
        <row r="12636">
          <cell r="A12636" t="str">
            <v>3136F5Y39</v>
          </cell>
          <cell r="B12636" t="str">
            <v>x3136F5Y39</v>
          </cell>
          <cell r="C12636" t="str">
            <v>Match</v>
          </cell>
          <cell r="D12636" t="str">
            <v>iStar</v>
          </cell>
          <cell r="E12636" t="str">
            <v>Step-Up</v>
          </cell>
        </row>
        <row r="12637">
          <cell r="A12637" t="str">
            <v>3136F5Y47</v>
          </cell>
          <cell r="B12637" t="str">
            <v>x3136F5Y47</v>
          </cell>
          <cell r="C12637" t="str">
            <v>Match</v>
          </cell>
          <cell r="D12637" t="str">
            <v>iStar</v>
          </cell>
          <cell r="E12637" t="str">
            <v>Step-Up</v>
          </cell>
        </row>
        <row r="12638">
          <cell r="A12638" t="str">
            <v>3136F5Y47</v>
          </cell>
          <cell r="B12638" t="str">
            <v>x3136F5Y47</v>
          </cell>
          <cell r="C12638" t="str">
            <v>Match</v>
          </cell>
          <cell r="D12638" t="str">
            <v>iStar</v>
          </cell>
          <cell r="E12638" t="str">
            <v>Callable</v>
          </cell>
        </row>
        <row r="12639">
          <cell r="A12639" t="str">
            <v>3136F5Y54</v>
          </cell>
          <cell r="B12639" t="str">
            <v>x3136F5Y54</v>
          </cell>
          <cell r="C12639" t="str">
            <v>Match</v>
          </cell>
          <cell r="D12639" t="str">
            <v>iStar</v>
          </cell>
          <cell r="E12639" t="str">
            <v>Callable</v>
          </cell>
        </row>
        <row r="12640">
          <cell r="A12640" t="str">
            <v>3136F5Y62</v>
          </cell>
          <cell r="B12640" t="str">
            <v>x3136F5Y62</v>
          </cell>
          <cell r="C12640" t="str">
            <v>Match</v>
          </cell>
          <cell r="D12640" t="str">
            <v>iStar</v>
          </cell>
          <cell r="E12640" t="str">
            <v>Step-Up</v>
          </cell>
        </row>
        <row r="12641">
          <cell r="A12641" t="str">
            <v>3136F5Y62</v>
          </cell>
          <cell r="B12641" t="str">
            <v>x3136F5Y62</v>
          </cell>
          <cell r="C12641" t="str">
            <v>Match</v>
          </cell>
          <cell r="D12641" t="str">
            <v>iStar</v>
          </cell>
          <cell r="E12641" t="str">
            <v>Step-Up</v>
          </cell>
        </row>
        <row r="12642">
          <cell r="A12642" t="str">
            <v>3136F5Y70</v>
          </cell>
          <cell r="B12642" t="str">
            <v>x3136F5Y70</v>
          </cell>
          <cell r="C12642" t="str">
            <v>Match</v>
          </cell>
          <cell r="D12642" t="str">
            <v>iStar</v>
          </cell>
          <cell r="E12642" t="str">
            <v>Bullet</v>
          </cell>
        </row>
        <row r="12643">
          <cell r="A12643" t="str">
            <v>3136F5Y70</v>
          </cell>
          <cell r="B12643" t="str">
            <v>x3136F5Y70</v>
          </cell>
          <cell r="C12643" t="str">
            <v>Match</v>
          </cell>
          <cell r="D12643" t="str">
            <v>iStar</v>
          </cell>
          <cell r="E12643" t="str">
            <v>Callable</v>
          </cell>
        </row>
        <row r="12644">
          <cell r="A12644" t="str">
            <v>3136F5Y96</v>
          </cell>
          <cell r="B12644" t="str">
            <v>x3136F5Y96</v>
          </cell>
          <cell r="C12644" t="str">
            <v>Match</v>
          </cell>
          <cell r="D12644" t="str">
            <v>iStar</v>
          </cell>
          <cell r="E12644" t="str">
            <v>Callable</v>
          </cell>
        </row>
        <row r="12645">
          <cell r="A12645" t="str">
            <v>3136F5Y96</v>
          </cell>
          <cell r="B12645" t="str">
            <v>x3136F5Y96</v>
          </cell>
          <cell r="C12645" t="str">
            <v>Match</v>
          </cell>
          <cell r="D12645" t="str">
            <v>iStar</v>
          </cell>
          <cell r="E12645" t="str">
            <v>Callable</v>
          </cell>
        </row>
        <row r="12646">
          <cell r="A12646" t="str">
            <v>3136F5YB1</v>
          </cell>
          <cell r="B12646" t="str">
            <v>x3136F5YB1</v>
          </cell>
          <cell r="C12646" t="str">
            <v>Match</v>
          </cell>
          <cell r="D12646" t="str">
            <v>iStar</v>
          </cell>
          <cell r="E12646" t="str">
            <v>Callable</v>
          </cell>
        </row>
        <row r="12647">
          <cell r="A12647" t="str">
            <v>3136F5YB1</v>
          </cell>
          <cell r="B12647" t="str">
            <v>x3136F5YB1</v>
          </cell>
          <cell r="C12647" t="str">
            <v>Match</v>
          </cell>
          <cell r="D12647" t="str">
            <v>iStar</v>
          </cell>
          <cell r="E12647" t="str">
            <v>Callable</v>
          </cell>
        </row>
        <row r="12648">
          <cell r="A12648" t="str">
            <v>3136F5YB1</v>
          </cell>
          <cell r="B12648" t="str">
            <v>x3136F5YB1</v>
          </cell>
          <cell r="C12648" t="str">
            <v>Match</v>
          </cell>
          <cell r="D12648" t="str">
            <v>iStar</v>
          </cell>
          <cell r="E12648" t="str">
            <v>Callable</v>
          </cell>
        </row>
        <row r="12649">
          <cell r="A12649" t="str">
            <v>3136F5YC9</v>
          </cell>
          <cell r="B12649" t="str">
            <v>x3136F5YC9</v>
          </cell>
          <cell r="C12649" t="str">
            <v>Match</v>
          </cell>
          <cell r="D12649" t="str">
            <v>iStar</v>
          </cell>
          <cell r="E12649" t="str">
            <v>Callable</v>
          </cell>
        </row>
        <row r="12650">
          <cell r="A12650" t="str">
            <v>3136F5YC9</v>
          </cell>
          <cell r="B12650" t="str">
            <v>x3136F5YC9</v>
          </cell>
          <cell r="C12650" t="str">
            <v>Match</v>
          </cell>
          <cell r="D12650" t="str">
            <v>iStar</v>
          </cell>
          <cell r="E12650" t="str">
            <v>Callable</v>
          </cell>
        </row>
        <row r="12651">
          <cell r="A12651" t="str">
            <v>3136F5YC9</v>
          </cell>
          <cell r="B12651" t="str">
            <v>x3136F5YC9</v>
          </cell>
          <cell r="C12651" t="str">
            <v>Match</v>
          </cell>
          <cell r="D12651" t="str">
            <v>iStar</v>
          </cell>
          <cell r="E12651" t="str">
            <v>Callable</v>
          </cell>
        </row>
        <row r="12652">
          <cell r="A12652" t="str">
            <v>3136F5YC9</v>
          </cell>
          <cell r="B12652" t="str">
            <v>x3136F5YC9</v>
          </cell>
          <cell r="C12652" t="str">
            <v>Match</v>
          </cell>
          <cell r="D12652" t="str">
            <v>iStar</v>
          </cell>
          <cell r="E12652" t="str">
            <v>Callable</v>
          </cell>
        </row>
        <row r="12653">
          <cell r="A12653" t="str">
            <v>3136F5YD7</v>
          </cell>
          <cell r="B12653" t="str">
            <v>x3136F5YD7</v>
          </cell>
          <cell r="C12653" t="str">
            <v>Match</v>
          </cell>
          <cell r="D12653" t="str">
            <v>iStar</v>
          </cell>
          <cell r="E12653" t="str">
            <v>Callable</v>
          </cell>
        </row>
        <row r="12654">
          <cell r="A12654" t="str">
            <v>3136F5YD7</v>
          </cell>
          <cell r="B12654" t="str">
            <v>x3136F5YD7</v>
          </cell>
          <cell r="C12654" t="str">
            <v>Match</v>
          </cell>
          <cell r="D12654" t="str">
            <v>iStar</v>
          </cell>
          <cell r="E12654" t="str">
            <v>Callable</v>
          </cell>
        </row>
        <row r="12655">
          <cell r="A12655" t="str">
            <v>3136F5YE5</v>
          </cell>
          <cell r="B12655" t="str">
            <v>x3136F5YE5</v>
          </cell>
          <cell r="C12655" t="str">
            <v>Match</v>
          </cell>
          <cell r="D12655" t="str">
            <v>iStar</v>
          </cell>
          <cell r="E12655" t="str">
            <v>Callable</v>
          </cell>
        </row>
        <row r="12656">
          <cell r="A12656" t="str">
            <v>3136F5YE5</v>
          </cell>
          <cell r="B12656" t="str">
            <v>x3136F5YE5</v>
          </cell>
          <cell r="C12656" t="str">
            <v>Match</v>
          </cell>
          <cell r="D12656" t="str">
            <v>iStar</v>
          </cell>
          <cell r="E12656" t="str">
            <v>Step-Up</v>
          </cell>
        </row>
        <row r="12657">
          <cell r="A12657" t="str">
            <v>3136F5YF2</v>
          </cell>
          <cell r="B12657" t="str">
            <v>x3136F5YF2</v>
          </cell>
          <cell r="C12657" t="str">
            <v>Match</v>
          </cell>
          <cell r="D12657" t="str">
            <v>iStar</v>
          </cell>
          <cell r="E12657" t="str">
            <v>Callable</v>
          </cell>
        </row>
        <row r="12658">
          <cell r="A12658" t="str">
            <v>3136F5YF2</v>
          </cell>
          <cell r="B12658" t="str">
            <v>x3136F5YF2</v>
          </cell>
          <cell r="C12658" t="str">
            <v>Match</v>
          </cell>
          <cell r="D12658" t="str">
            <v>iStar</v>
          </cell>
          <cell r="E12658" t="str">
            <v>Callable</v>
          </cell>
        </row>
        <row r="12659">
          <cell r="A12659" t="str">
            <v>3136F5YG0</v>
          </cell>
          <cell r="B12659" t="str">
            <v>x3136F5YG0</v>
          </cell>
          <cell r="C12659" t="str">
            <v>Match</v>
          </cell>
          <cell r="D12659" t="str">
            <v>iStar</v>
          </cell>
          <cell r="E12659" t="str">
            <v>Bullet</v>
          </cell>
        </row>
        <row r="12660">
          <cell r="A12660" t="str">
            <v>3136F5YK1</v>
          </cell>
          <cell r="B12660" t="str">
            <v>x3136F5YK1</v>
          </cell>
          <cell r="C12660" t="str">
            <v>Match</v>
          </cell>
          <cell r="D12660" t="str">
            <v>iStar</v>
          </cell>
          <cell r="E12660" t="str">
            <v>Callable</v>
          </cell>
        </row>
        <row r="12661">
          <cell r="A12661" t="str">
            <v>3136F5YV7</v>
          </cell>
          <cell r="B12661" t="str">
            <v>x3136F5YV7</v>
          </cell>
          <cell r="C12661" t="str">
            <v>Match</v>
          </cell>
          <cell r="D12661" t="str">
            <v>iStar</v>
          </cell>
          <cell r="E12661" t="str">
            <v>Callable</v>
          </cell>
        </row>
        <row r="12662">
          <cell r="A12662" t="str">
            <v>3136F5YV7</v>
          </cell>
          <cell r="B12662" t="str">
            <v>x3136F5YV7</v>
          </cell>
          <cell r="C12662" t="str">
            <v>Match</v>
          </cell>
          <cell r="D12662" t="str">
            <v>iStar</v>
          </cell>
          <cell r="E12662" t="str">
            <v>Callable</v>
          </cell>
        </row>
        <row r="12663">
          <cell r="A12663" t="str">
            <v>3136F5YW5</v>
          </cell>
          <cell r="B12663" t="str">
            <v>x3136F5YW5</v>
          </cell>
          <cell r="C12663" t="str">
            <v>Match</v>
          </cell>
          <cell r="D12663" t="str">
            <v>iStar</v>
          </cell>
          <cell r="E12663" t="str">
            <v>Callable</v>
          </cell>
        </row>
        <row r="12664">
          <cell r="A12664" t="str">
            <v>3136F5YW5</v>
          </cell>
          <cell r="B12664" t="str">
            <v>x3136F5YW5</v>
          </cell>
          <cell r="C12664" t="str">
            <v>Match</v>
          </cell>
          <cell r="D12664" t="str">
            <v>iStar</v>
          </cell>
          <cell r="E12664" t="str">
            <v>Callable</v>
          </cell>
        </row>
        <row r="12665">
          <cell r="A12665" t="str">
            <v>3136F5YZ8</v>
          </cell>
          <cell r="B12665" t="str">
            <v>x3136F5YZ8</v>
          </cell>
          <cell r="C12665" t="str">
            <v>Match</v>
          </cell>
          <cell r="D12665" t="str">
            <v>iStar</v>
          </cell>
          <cell r="E12665" t="str">
            <v>Callable</v>
          </cell>
        </row>
        <row r="12666">
          <cell r="A12666" t="str">
            <v>3136F5YZ8</v>
          </cell>
          <cell r="B12666" t="str">
            <v>x3136F5YZ8</v>
          </cell>
          <cell r="C12666" t="str">
            <v>Match</v>
          </cell>
          <cell r="D12666" t="str">
            <v>iStar</v>
          </cell>
          <cell r="E12666" t="str">
            <v>Callable</v>
          </cell>
        </row>
        <row r="12667">
          <cell r="A12667" t="str">
            <v>3136F5Z20</v>
          </cell>
          <cell r="B12667" t="str">
            <v>x3136F5Z20</v>
          </cell>
          <cell r="C12667" t="str">
            <v>Match</v>
          </cell>
          <cell r="D12667" t="str">
            <v>iStar</v>
          </cell>
          <cell r="E12667" t="str">
            <v>Callable</v>
          </cell>
        </row>
        <row r="12668">
          <cell r="A12668" t="str">
            <v>3136F5Z20</v>
          </cell>
          <cell r="B12668" t="str">
            <v>x3136F5Z20</v>
          </cell>
          <cell r="C12668" t="str">
            <v>Match</v>
          </cell>
          <cell r="D12668" t="str">
            <v>iStar</v>
          </cell>
          <cell r="E12668" t="str">
            <v>Callable</v>
          </cell>
        </row>
        <row r="12669">
          <cell r="A12669" t="str">
            <v>3136F5Z38</v>
          </cell>
          <cell r="B12669" t="str">
            <v>x3136F5Z38</v>
          </cell>
          <cell r="C12669" t="str">
            <v>Match</v>
          </cell>
          <cell r="D12669" t="str">
            <v>iStar</v>
          </cell>
          <cell r="E12669" t="str">
            <v>Callable</v>
          </cell>
        </row>
        <row r="12670">
          <cell r="A12670" t="str">
            <v>3136F5Z38</v>
          </cell>
          <cell r="B12670" t="str">
            <v>x3136F5Z38</v>
          </cell>
          <cell r="C12670" t="str">
            <v>Match</v>
          </cell>
          <cell r="D12670" t="str">
            <v>iStar</v>
          </cell>
          <cell r="E12670" t="str">
            <v>Bullet</v>
          </cell>
        </row>
        <row r="12671">
          <cell r="A12671" t="str">
            <v>3136F5Z46</v>
          </cell>
          <cell r="B12671" t="str">
            <v>x3136F5Z46</v>
          </cell>
          <cell r="C12671" t="str">
            <v>Match</v>
          </cell>
          <cell r="D12671" t="str">
            <v>iStar</v>
          </cell>
          <cell r="E12671" t="str">
            <v>Step-Up</v>
          </cell>
        </row>
        <row r="12672">
          <cell r="A12672" t="str">
            <v>3136F5Z46</v>
          </cell>
          <cell r="B12672" t="str">
            <v>x3136F5Z46</v>
          </cell>
          <cell r="C12672" t="str">
            <v>Match</v>
          </cell>
          <cell r="D12672" t="str">
            <v>iStar</v>
          </cell>
          <cell r="E12672" t="str">
            <v>Step-Up</v>
          </cell>
        </row>
        <row r="12673">
          <cell r="A12673" t="str">
            <v>3136F5Z53</v>
          </cell>
          <cell r="B12673" t="str">
            <v>x3136F5Z53</v>
          </cell>
          <cell r="C12673" t="str">
            <v>Match</v>
          </cell>
          <cell r="D12673" t="str">
            <v>iStar</v>
          </cell>
          <cell r="E12673" t="str">
            <v>Callable</v>
          </cell>
        </row>
        <row r="12674">
          <cell r="A12674" t="str">
            <v>3136F5Z87</v>
          </cell>
          <cell r="B12674" t="str">
            <v>x3136F5Z87</v>
          </cell>
          <cell r="C12674" t="str">
            <v>Match</v>
          </cell>
          <cell r="D12674" t="str">
            <v>iStar</v>
          </cell>
          <cell r="E12674" t="str">
            <v>Callable</v>
          </cell>
        </row>
        <row r="12675">
          <cell r="A12675" t="str">
            <v>3136F5Z87</v>
          </cell>
          <cell r="B12675" t="str">
            <v>x3136F5Z87</v>
          </cell>
          <cell r="C12675" t="str">
            <v>Match</v>
          </cell>
          <cell r="D12675" t="str">
            <v>iStar</v>
          </cell>
          <cell r="E12675" t="str">
            <v>Callable</v>
          </cell>
        </row>
        <row r="12676">
          <cell r="A12676" t="str">
            <v>3136F5Z95</v>
          </cell>
          <cell r="B12676" t="str">
            <v>x3136F5Z95</v>
          </cell>
          <cell r="C12676" t="str">
            <v>Match</v>
          </cell>
          <cell r="D12676" t="str">
            <v>iStar</v>
          </cell>
          <cell r="E12676" t="str">
            <v>Callable</v>
          </cell>
        </row>
        <row r="12677">
          <cell r="A12677" t="str">
            <v>3136F5ZA2</v>
          </cell>
          <cell r="B12677" t="str">
            <v>x3136F5ZA2</v>
          </cell>
          <cell r="C12677" t="str">
            <v>Match</v>
          </cell>
          <cell r="D12677" t="str">
            <v>iStar</v>
          </cell>
          <cell r="E12677" t="str">
            <v>Callable</v>
          </cell>
        </row>
        <row r="12678">
          <cell r="A12678" t="str">
            <v>3136F5ZA2</v>
          </cell>
          <cell r="B12678" t="str">
            <v>x3136F5ZA2</v>
          </cell>
          <cell r="C12678" t="str">
            <v>Match</v>
          </cell>
          <cell r="D12678" t="str">
            <v>iStar</v>
          </cell>
          <cell r="E12678" t="str">
            <v>Bullet</v>
          </cell>
        </row>
        <row r="12679">
          <cell r="A12679" t="str">
            <v>3136F5ZB0</v>
          </cell>
          <cell r="B12679" t="str">
            <v>x3136F5ZB0</v>
          </cell>
          <cell r="C12679" t="str">
            <v>Match</v>
          </cell>
          <cell r="D12679" t="str">
            <v>iStar</v>
          </cell>
          <cell r="E12679" t="str">
            <v>Callable</v>
          </cell>
        </row>
        <row r="12680">
          <cell r="A12680" t="str">
            <v>3136F5ZB0</v>
          </cell>
          <cell r="B12680" t="str">
            <v>x3136F5ZB0</v>
          </cell>
          <cell r="C12680" t="str">
            <v>Match</v>
          </cell>
          <cell r="D12680" t="str">
            <v>iStar</v>
          </cell>
          <cell r="E12680" t="str">
            <v>Callable</v>
          </cell>
        </row>
        <row r="12681">
          <cell r="A12681" t="str">
            <v>3136F5ZD6</v>
          </cell>
          <cell r="B12681" t="str">
            <v>x3136F5ZD6</v>
          </cell>
          <cell r="C12681" t="str">
            <v>Match</v>
          </cell>
          <cell r="D12681" t="str">
            <v>iStar</v>
          </cell>
          <cell r="E12681" t="str">
            <v>Callable</v>
          </cell>
        </row>
        <row r="12682">
          <cell r="A12682" t="str">
            <v>3136F5ZH7</v>
          </cell>
          <cell r="B12682" t="str">
            <v>x3136F5ZH7</v>
          </cell>
          <cell r="C12682" t="str">
            <v>Match</v>
          </cell>
          <cell r="D12682" t="str">
            <v>iStar</v>
          </cell>
          <cell r="E12682" t="str">
            <v>Callable</v>
          </cell>
        </row>
        <row r="12683">
          <cell r="A12683" t="str">
            <v>3136F5ZY0</v>
          </cell>
          <cell r="B12683" t="str">
            <v>x3136F5ZY0</v>
          </cell>
          <cell r="C12683" t="str">
            <v>Match</v>
          </cell>
          <cell r="D12683" t="str">
            <v>iStar</v>
          </cell>
          <cell r="E12683" t="str">
            <v>Callable</v>
          </cell>
        </row>
        <row r="12684">
          <cell r="A12684" t="str">
            <v>3136F5ZY0</v>
          </cell>
          <cell r="B12684" t="str">
            <v>x3136F5ZY0</v>
          </cell>
          <cell r="C12684" t="str">
            <v>Match</v>
          </cell>
          <cell r="D12684" t="str">
            <v>iStar</v>
          </cell>
          <cell r="E12684" t="str">
            <v>Step-Up</v>
          </cell>
        </row>
        <row r="12685">
          <cell r="A12685" t="str">
            <v>3136F5ZZ7</v>
          </cell>
          <cell r="B12685" t="str">
            <v>x3136F5ZZ7</v>
          </cell>
          <cell r="C12685" t="str">
            <v>Match</v>
          </cell>
          <cell r="D12685" t="str">
            <v>iStar</v>
          </cell>
          <cell r="E12685" t="str">
            <v>Callable</v>
          </cell>
        </row>
        <row r="12686">
          <cell r="A12686" t="str">
            <v>3136F5ZZ7</v>
          </cell>
          <cell r="B12686" t="str">
            <v>x3136F5ZZ7</v>
          </cell>
          <cell r="C12686" t="str">
            <v>Match</v>
          </cell>
          <cell r="D12686" t="str">
            <v>iStar</v>
          </cell>
          <cell r="E12686" t="str">
            <v>Step-Up</v>
          </cell>
        </row>
        <row r="12687">
          <cell r="A12687" t="str">
            <v>3136F62A6</v>
          </cell>
          <cell r="B12687" t="str">
            <v>x3136F62A6</v>
          </cell>
          <cell r="C12687" t="str">
            <v>Match</v>
          </cell>
          <cell r="D12687" t="str">
            <v>iStar</v>
          </cell>
          <cell r="E12687" t="str">
            <v>Step-Up</v>
          </cell>
        </row>
        <row r="12688">
          <cell r="A12688" t="str">
            <v>3136F62B4</v>
          </cell>
          <cell r="B12688" t="str">
            <v>x3136F62B4</v>
          </cell>
          <cell r="C12688" t="str">
            <v>Match</v>
          </cell>
          <cell r="D12688" t="str">
            <v>iStar</v>
          </cell>
          <cell r="E12688" t="str">
            <v>Callable</v>
          </cell>
        </row>
        <row r="12689">
          <cell r="A12689" t="str">
            <v>3136F62E8</v>
          </cell>
          <cell r="B12689" t="str">
            <v>x3136F62E8</v>
          </cell>
          <cell r="C12689" t="str">
            <v>Match</v>
          </cell>
          <cell r="D12689" t="str">
            <v>iStar</v>
          </cell>
          <cell r="E12689" t="str">
            <v>Step-Up</v>
          </cell>
        </row>
        <row r="12690">
          <cell r="A12690" t="str">
            <v>3136F62F5</v>
          </cell>
          <cell r="B12690" t="str">
            <v>x3136F62F5</v>
          </cell>
          <cell r="C12690" t="str">
            <v>Match</v>
          </cell>
          <cell r="D12690" t="str">
            <v>iStar</v>
          </cell>
          <cell r="E12690" t="str">
            <v>Callable</v>
          </cell>
        </row>
        <row r="12691">
          <cell r="A12691" t="str">
            <v>3136F62G3</v>
          </cell>
          <cell r="B12691" t="str">
            <v>x3136F62G3</v>
          </cell>
          <cell r="C12691" t="str">
            <v>Match</v>
          </cell>
          <cell r="D12691" t="str">
            <v>iStar</v>
          </cell>
          <cell r="E12691" t="str">
            <v>Callable</v>
          </cell>
        </row>
        <row r="12692">
          <cell r="A12692" t="str">
            <v>3136F62K4</v>
          </cell>
          <cell r="B12692" t="str">
            <v>x3136F62K4</v>
          </cell>
          <cell r="C12692" t="str">
            <v>Match</v>
          </cell>
          <cell r="D12692" t="str">
            <v>iStar</v>
          </cell>
          <cell r="E12692" t="str">
            <v>Callable</v>
          </cell>
        </row>
        <row r="12693">
          <cell r="A12693" t="str">
            <v>3136F62L2</v>
          </cell>
          <cell r="B12693" t="str">
            <v>x3136F62L2</v>
          </cell>
          <cell r="C12693" t="str">
            <v>Match</v>
          </cell>
          <cell r="D12693" t="str">
            <v>iStar</v>
          </cell>
          <cell r="E12693" t="str">
            <v>Step-Up</v>
          </cell>
        </row>
        <row r="12694">
          <cell r="A12694" t="str">
            <v>3136F62N8</v>
          </cell>
          <cell r="B12694" t="str">
            <v>x3136F62N8</v>
          </cell>
          <cell r="C12694" t="str">
            <v>Match</v>
          </cell>
          <cell r="D12694" t="str">
            <v>iStar</v>
          </cell>
          <cell r="E12694" t="str">
            <v>Callable</v>
          </cell>
        </row>
        <row r="12695">
          <cell r="A12695" t="str">
            <v>3136F62P3</v>
          </cell>
          <cell r="B12695" t="str">
            <v>x3136F62P3</v>
          </cell>
          <cell r="C12695" t="str">
            <v>Match</v>
          </cell>
          <cell r="D12695" t="str">
            <v>iStar</v>
          </cell>
          <cell r="E12695" t="str">
            <v>Callable</v>
          </cell>
        </row>
        <row r="12696">
          <cell r="A12696" t="str">
            <v>3136F62Q1</v>
          </cell>
          <cell r="B12696" t="str">
            <v>x3136F62Q1</v>
          </cell>
          <cell r="C12696" t="str">
            <v>Match</v>
          </cell>
          <cell r="D12696" t="str">
            <v>iStar</v>
          </cell>
          <cell r="E12696" t="str">
            <v>Callable</v>
          </cell>
        </row>
        <row r="12697">
          <cell r="A12697" t="str">
            <v>3136F62R9</v>
          </cell>
          <cell r="B12697" t="str">
            <v>x3136F62R9</v>
          </cell>
          <cell r="C12697" t="str">
            <v>Match</v>
          </cell>
          <cell r="D12697" t="str">
            <v>iStar</v>
          </cell>
          <cell r="E12697" t="str">
            <v>Callable</v>
          </cell>
        </row>
        <row r="12698">
          <cell r="A12698" t="str">
            <v>3136F62T5</v>
          </cell>
          <cell r="B12698" t="str">
            <v>x3136F62T5</v>
          </cell>
          <cell r="C12698" t="str">
            <v>Match</v>
          </cell>
          <cell r="D12698" t="str">
            <v>iStar</v>
          </cell>
          <cell r="E12698" t="str">
            <v>Callable</v>
          </cell>
        </row>
        <row r="12699">
          <cell r="A12699" t="str">
            <v>3136F62U2</v>
          </cell>
          <cell r="B12699" t="str">
            <v>x3136F62U2</v>
          </cell>
          <cell r="C12699" t="str">
            <v>Match</v>
          </cell>
          <cell r="D12699" t="str">
            <v>iStar</v>
          </cell>
          <cell r="E12699" t="str">
            <v>Callable</v>
          </cell>
        </row>
        <row r="12700">
          <cell r="A12700" t="str">
            <v>3136F62V0</v>
          </cell>
          <cell r="B12700" t="str">
            <v>x3136F62V0</v>
          </cell>
          <cell r="C12700" t="str">
            <v>Match</v>
          </cell>
          <cell r="D12700" t="str">
            <v>iStar</v>
          </cell>
          <cell r="E12700" t="str">
            <v>Callable</v>
          </cell>
        </row>
        <row r="12701">
          <cell r="A12701" t="str">
            <v>3136F62W8</v>
          </cell>
          <cell r="B12701" t="str">
            <v>x3136F62W8</v>
          </cell>
          <cell r="C12701" t="str">
            <v>Match</v>
          </cell>
          <cell r="D12701" t="str">
            <v>iStar</v>
          </cell>
          <cell r="E12701" t="str">
            <v>Callable</v>
          </cell>
        </row>
        <row r="12702">
          <cell r="A12702" t="str">
            <v>3136F62W8</v>
          </cell>
          <cell r="B12702" t="str">
            <v>x3136F62W8</v>
          </cell>
          <cell r="C12702" t="str">
            <v>Match</v>
          </cell>
          <cell r="D12702" t="str">
            <v>iStar</v>
          </cell>
          <cell r="E12702" t="str">
            <v>Callable</v>
          </cell>
        </row>
        <row r="12703">
          <cell r="A12703" t="str">
            <v>3136F62X6</v>
          </cell>
          <cell r="B12703" t="str">
            <v>x3136F62X6</v>
          </cell>
          <cell r="C12703" t="str">
            <v>Match</v>
          </cell>
          <cell r="D12703" t="str">
            <v>iStar</v>
          </cell>
          <cell r="E12703" t="str">
            <v>CallableStep-Up</v>
          </cell>
        </row>
        <row r="12704">
          <cell r="A12704" t="str">
            <v>3136F62Y4</v>
          </cell>
          <cell r="B12704" t="str">
            <v>x3136F62Y4</v>
          </cell>
          <cell r="C12704" t="str">
            <v>Match</v>
          </cell>
          <cell r="D12704" t="str">
            <v>iStar</v>
          </cell>
          <cell r="E12704" t="str">
            <v>Step-Up</v>
          </cell>
        </row>
        <row r="12705">
          <cell r="A12705" t="str">
            <v>3136F62Z1</v>
          </cell>
          <cell r="B12705" t="str">
            <v>x3136F62Z1</v>
          </cell>
          <cell r="C12705" t="str">
            <v>Match</v>
          </cell>
          <cell r="D12705" t="str">
            <v>iStar</v>
          </cell>
          <cell r="E12705" t="str">
            <v>Callable</v>
          </cell>
        </row>
        <row r="12706">
          <cell r="A12706" t="str">
            <v>3136F63A5</v>
          </cell>
          <cell r="B12706" t="str">
            <v>x3136F63A5</v>
          </cell>
          <cell r="C12706" t="str">
            <v>Match</v>
          </cell>
          <cell r="D12706" t="str">
            <v>iStar</v>
          </cell>
          <cell r="E12706" t="str">
            <v>Callable</v>
          </cell>
        </row>
        <row r="12707">
          <cell r="A12707" t="str">
            <v>3136F63B3</v>
          </cell>
          <cell r="B12707" t="str">
            <v>x3136F63B3</v>
          </cell>
          <cell r="C12707" t="str">
            <v>Match</v>
          </cell>
          <cell r="D12707" t="str">
            <v>iStar</v>
          </cell>
          <cell r="E12707" t="str">
            <v>CallableStep-Up</v>
          </cell>
        </row>
        <row r="12708">
          <cell r="A12708" t="str">
            <v>3136F63B3</v>
          </cell>
          <cell r="B12708" t="str">
            <v>x3136F63B3</v>
          </cell>
          <cell r="C12708" t="str">
            <v>Match</v>
          </cell>
          <cell r="D12708" t="str">
            <v>iStar</v>
          </cell>
          <cell r="E12708" t="str">
            <v>Step-Up</v>
          </cell>
        </row>
        <row r="12709">
          <cell r="A12709" t="str">
            <v>3136F63C1</v>
          </cell>
          <cell r="B12709" t="str">
            <v>x3136F63C1</v>
          </cell>
          <cell r="C12709" t="str">
            <v>Match</v>
          </cell>
          <cell r="D12709" t="str">
            <v>iStar</v>
          </cell>
          <cell r="E12709" t="str">
            <v>CallableStep-Up</v>
          </cell>
        </row>
        <row r="12710">
          <cell r="A12710" t="str">
            <v>3136F63D9</v>
          </cell>
          <cell r="B12710" t="str">
            <v>x3136F63D9</v>
          </cell>
          <cell r="C12710" t="str">
            <v>Match</v>
          </cell>
          <cell r="D12710" t="str">
            <v>iStar</v>
          </cell>
          <cell r="E12710" t="str">
            <v>Step-Up</v>
          </cell>
        </row>
        <row r="12711">
          <cell r="A12711" t="str">
            <v>3136F63E7</v>
          </cell>
          <cell r="B12711" t="str">
            <v>x3136F63E7</v>
          </cell>
          <cell r="C12711" t="str">
            <v>Match</v>
          </cell>
          <cell r="D12711" t="str">
            <v>iStar</v>
          </cell>
          <cell r="E12711" t="str">
            <v>Callable</v>
          </cell>
        </row>
        <row r="12712">
          <cell r="A12712" t="str">
            <v>3136F63F4</v>
          </cell>
          <cell r="B12712" t="str">
            <v>x3136F63F4</v>
          </cell>
          <cell r="C12712" t="str">
            <v>Match</v>
          </cell>
          <cell r="D12712" t="str">
            <v>iStar</v>
          </cell>
          <cell r="E12712" t="str">
            <v>Callable</v>
          </cell>
        </row>
        <row r="12713">
          <cell r="A12713" t="str">
            <v>3136F63G2</v>
          </cell>
          <cell r="B12713" t="str">
            <v>x3136F63G2</v>
          </cell>
          <cell r="C12713" t="str">
            <v>Match</v>
          </cell>
          <cell r="D12713" t="str">
            <v>iStar</v>
          </cell>
          <cell r="E12713" t="str">
            <v>CallableStep-Up</v>
          </cell>
        </row>
        <row r="12714">
          <cell r="A12714" t="str">
            <v>3136F63H0</v>
          </cell>
          <cell r="B12714" t="str">
            <v>x3136F63H0</v>
          </cell>
          <cell r="C12714" t="str">
            <v>Match</v>
          </cell>
          <cell r="D12714" t="str">
            <v>iStar</v>
          </cell>
          <cell r="E12714" t="str">
            <v>Step-Up</v>
          </cell>
        </row>
        <row r="12715">
          <cell r="A12715" t="str">
            <v>3136F63J6</v>
          </cell>
          <cell r="B12715" t="str">
            <v>x3136F63J6</v>
          </cell>
          <cell r="C12715" t="str">
            <v>Match</v>
          </cell>
          <cell r="D12715" t="str">
            <v>iStar</v>
          </cell>
          <cell r="E12715" t="str">
            <v>CallableStep-Up</v>
          </cell>
        </row>
        <row r="12716">
          <cell r="A12716" t="str">
            <v>3136F63K3</v>
          </cell>
          <cell r="B12716" t="str">
            <v>x3136F63K3</v>
          </cell>
          <cell r="C12716" t="str">
            <v>Match</v>
          </cell>
          <cell r="D12716" t="str">
            <v>iStar</v>
          </cell>
          <cell r="E12716" t="str">
            <v>Callable</v>
          </cell>
        </row>
        <row r="12717">
          <cell r="A12717" t="str">
            <v>3136F63L1</v>
          </cell>
          <cell r="B12717" t="str">
            <v>x3136F63L1</v>
          </cell>
          <cell r="C12717" t="str">
            <v>Match</v>
          </cell>
          <cell r="D12717" t="str">
            <v>iStar</v>
          </cell>
          <cell r="E12717" t="str">
            <v>Callable</v>
          </cell>
        </row>
        <row r="12718">
          <cell r="A12718" t="str">
            <v>3136F63M9</v>
          </cell>
          <cell r="B12718" t="str">
            <v>x3136F63M9</v>
          </cell>
          <cell r="C12718" t="str">
            <v>Match</v>
          </cell>
          <cell r="D12718" t="str">
            <v>iStar</v>
          </cell>
          <cell r="E12718" t="str">
            <v>Bullet</v>
          </cell>
        </row>
        <row r="12719">
          <cell r="A12719" t="str">
            <v>3136F63N7</v>
          </cell>
          <cell r="B12719" t="str">
            <v>x3136F63N7</v>
          </cell>
          <cell r="C12719" t="str">
            <v>Match</v>
          </cell>
          <cell r="D12719" t="str">
            <v>iStar</v>
          </cell>
          <cell r="E12719" t="str">
            <v>Callable</v>
          </cell>
        </row>
        <row r="12720">
          <cell r="A12720" t="str">
            <v>3136F63P2</v>
          </cell>
          <cell r="B12720" t="str">
            <v>x3136F63P2</v>
          </cell>
          <cell r="C12720" t="str">
            <v>Match</v>
          </cell>
          <cell r="D12720" t="str">
            <v>iStar</v>
          </cell>
          <cell r="E12720" t="str">
            <v>Callable</v>
          </cell>
        </row>
        <row r="12721">
          <cell r="A12721" t="str">
            <v>3136F63Q0</v>
          </cell>
          <cell r="B12721" t="str">
            <v>x3136F63Q0</v>
          </cell>
          <cell r="C12721" t="str">
            <v>Match</v>
          </cell>
          <cell r="D12721" t="str">
            <v>iStar</v>
          </cell>
          <cell r="E12721" t="str">
            <v>CallableStep-Up</v>
          </cell>
        </row>
        <row r="12722">
          <cell r="A12722" t="str">
            <v>3136F63R8</v>
          </cell>
          <cell r="B12722" t="str">
            <v>x3136F63R8</v>
          </cell>
          <cell r="C12722" t="str">
            <v>Match</v>
          </cell>
          <cell r="D12722" t="str">
            <v>iStar</v>
          </cell>
          <cell r="E12722" t="str">
            <v>Step-Up</v>
          </cell>
        </row>
        <row r="12723">
          <cell r="A12723" t="str">
            <v>3136F63S6</v>
          </cell>
          <cell r="B12723" t="str">
            <v>x3136F63S6</v>
          </cell>
          <cell r="C12723" t="str">
            <v>Match</v>
          </cell>
          <cell r="D12723" t="str">
            <v>iStar</v>
          </cell>
          <cell r="E12723" t="str">
            <v>CallableStep-Up</v>
          </cell>
        </row>
        <row r="12724">
          <cell r="A12724" t="str">
            <v>3136F63T4</v>
          </cell>
          <cell r="B12724" t="str">
            <v>x3136F63T4</v>
          </cell>
          <cell r="C12724" t="str">
            <v>Match</v>
          </cell>
          <cell r="D12724" t="str">
            <v>iStar</v>
          </cell>
          <cell r="E12724" t="str">
            <v>Step-Up</v>
          </cell>
        </row>
        <row r="12725">
          <cell r="A12725" t="str">
            <v>3136F63V9</v>
          </cell>
          <cell r="B12725" t="str">
            <v>x3136F63V9</v>
          </cell>
          <cell r="C12725" t="str">
            <v>Match</v>
          </cell>
          <cell r="D12725" t="str">
            <v>iStar</v>
          </cell>
          <cell r="E12725" t="str">
            <v>Callable</v>
          </cell>
        </row>
        <row r="12726">
          <cell r="A12726" t="str">
            <v>3136F63W7</v>
          </cell>
          <cell r="B12726" t="str">
            <v>x3136F63W7</v>
          </cell>
          <cell r="C12726" t="str">
            <v>Match</v>
          </cell>
          <cell r="D12726" t="str">
            <v>iStar</v>
          </cell>
          <cell r="E12726" t="str">
            <v>Callable</v>
          </cell>
        </row>
        <row r="12727">
          <cell r="A12727" t="str">
            <v>3136F63X5</v>
          </cell>
          <cell r="B12727" t="str">
            <v>x3136F63X5</v>
          </cell>
          <cell r="C12727" t="str">
            <v>Match</v>
          </cell>
          <cell r="D12727" t="str">
            <v>iStar</v>
          </cell>
          <cell r="E12727" t="str">
            <v>Callable</v>
          </cell>
        </row>
        <row r="12728">
          <cell r="A12728" t="str">
            <v>3136F63Z0</v>
          </cell>
          <cell r="B12728" t="str">
            <v>x3136F63Z0</v>
          </cell>
          <cell r="C12728" t="str">
            <v>Match</v>
          </cell>
          <cell r="D12728" t="str">
            <v>iStar</v>
          </cell>
          <cell r="E12728" t="str">
            <v>Callable</v>
          </cell>
        </row>
        <row r="12729">
          <cell r="A12729" t="str">
            <v>3136F64B2</v>
          </cell>
          <cell r="B12729" t="str">
            <v>x3136F64B2</v>
          </cell>
          <cell r="C12729" t="str">
            <v>Match</v>
          </cell>
          <cell r="D12729" t="str">
            <v>iStar</v>
          </cell>
          <cell r="E12729" t="str">
            <v>CallableStep-Up</v>
          </cell>
        </row>
        <row r="12730">
          <cell r="A12730" t="str">
            <v>3136F64C0</v>
          </cell>
          <cell r="B12730" t="str">
            <v>x3136F64C0</v>
          </cell>
          <cell r="C12730" t="str">
            <v>Match</v>
          </cell>
          <cell r="D12730" t="str">
            <v>iStar</v>
          </cell>
          <cell r="E12730" t="str">
            <v>Step-Up</v>
          </cell>
        </row>
        <row r="12731">
          <cell r="A12731" t="str">
            <v>3136F64D8</v>
          </cell>
          <cell r="B12731" t="str">
            <v>x3136F64D8</v>
          </cell>
          <cell r="C12731" t="str">
            <v>Match</v>
          </cell>
          <cell r="D12731" t="str">
            <v>iStar</v>
          </cell>
          <cell r="E12731" t="str">
            <v>Step-Up</v>
          </cell>
        </row>
        <row r="12732">
          <cell r="A12732" t="str">
            <v>3136F64E6</v>
          </cell>
          <cell r="B12732" t="str">
            <v>x3136F64E6</v>
          </cell>
          <cell r="C12732" t="str">
            <v>Match</v>
          </cell>
          <cell r="D12732" t="str">
            <v>iStar</v>
          </cell>
          <cell r="E12732" t="str">
            <v>Callable</v>
          </cell>
        </row>
        <row r="12733">
          <cell r="A12733" t="str">
            <v>3136F64F3</v>
          </cell>
          <cell r="B12733" t="str">
            <v>x3136F64F3</v>
          </cell>
          <cell r="C12733" t="str">
            <v>Match</v>
          </cell>
          <cell r="D12733" t="str">
            <v>iStar</v>
          </cell>
          <cell r="E12733" t="str">
            <v>Callable</v>
          </cell>
        </row>
        <row r="12734">
          <cell r="A12734" t="str">
            <v>3136F64G1</v>
          </cell>
          <cell r="B12734" t="str">
            <v>x3136F64G1</v>
          </cell>
          <cell r="C12734" t="str">
            <v>Match</v>
          </cell>
          <cell r="D12734" t="str">
            <v>iStar</v>
          </cell>
          <cell r="E12734" t="str">
            <v>CallableStep-Up</v>
          </cell>
        </row>
        <row r="12735">
          <cell r="A12735" t="str">
            <v>3136F64H9</v>
          </cell>
          <cell r="B12735" t="str">
            <v>x3136F64H9</v>
          </cell>
          <cell r="C12735" t="str">
            <v>Match</v>
          </cell>
          <cell r="D12735" t="str">
            <v>iStar</v>
          </cell>
          <cell r="E12735" t="str">
            <v>Step-Up</v>
          </cell>
        </row>
        <row r="12736">
          <cell r="A12736" t="str">
            <v>3136F64J5</v>
          </cell>
          <cell r="B12736" t="str">
            <v>x3136F64J5</v>
          </cell>
          <cell r="C12736" t="str">
            <v>Match</v>
          </cell>
          <cell r="D12736" t="str">
            <v>iStar</v>
          </cell>
          <cell r="E12736" t="str">
            <v>Callable</v>
          </cell>
        </row>
        <row r="12737">
          <cell r="A12737" t="str">
            <v>3136F64K2</v>
          </cell>
          <cell r="B12737" t="str">
            <v>x3136F64K2</v>
          </cell>
          <cell r="C12737" t="str">
            <v>Match</v>
          </cell>
          <cell r="D12737" t="str">
            <v>iStar</v>
          </cell>
          <cell r="E12737" t="str">
            <v>Callable</v>
          </cell>
        </row>
        <row r="12738">
          <cell r="A12738" t="str">
            <v>3136F64L0</v>
          </cell>
          <cell r="B12738" t="str">
            <v>x3136F64L0</v>
          </cell>
          <cell r="C12738" t="str">
            <v>Match</v>
          </cell>
          <cell r="D12738" t="str">
            <v>iStar</v>
          </cell>
          <cell r="E12738" t="str">
            <v>Callable</v>
          </cell>
        </row>
        <row r="12739">
          <cell r="A12739" t="str">
            <v>3136F64L0</v>
          </cell>
          <cell r="B12739" t="str">
            <v>x3136F64L0</v>
          </cell>
          <cell r="C12739" t="str">
            <v>Match</v>
          </cell>
          <cell r="D12739" t="str">
            <v>iStar</v>
          </cell>
          <cell r="E12739" t="str">
            <v>Callable</v>
          </cell>
        </row>
        <row r="12740">
          <cell r="A12740" t="str">
            <v>3136F64M8</v>
          </cell>
          <cell r="B12740" t="str">
            <v>x3136F64M8</v>
          </cell>
          <cell r="C12740" t="str">
            <v>Match</v>
          </cell>
          <cell r="D12740" t="str">
            <v>iStar</v>
          </cell>
          <cell r="E12740" t="str">
            <v>Bullet</v>
          </cell>
        </row>
        <row r="12741">
          <cell r="A12741" t="str">
            <v>3136F64N6</v>
          </cell>
          <cell r="B12741" t="str">
            <v>x3136F64N6</v>
          </cell>
          <cell r="C12741" t="str">
            <v>Match</v>
          </cell>
          <cell r="D12741" t="str">
            <v>iStar</v>
          </cell>
          <cell r="E12741" t="str">
            <v>CallableStep-Up</v>
          </cell>
        </row>
        <row r="12742">
          <cell r="A12742" t="str">
            <v>3136F64P1</v>
          </cell>
          <cell r="B12742" t="str">
            <v>x3136F64P1</v>
          </cell>
          <cell r="C12742" t="str">
            <v>Match</v>
          </cell>
          <cell r="D12742" t="str">
            <v>iStar</v>
          </cell>
          <cell r="E12742" t="str">
            <v>Step-Up</v>
          </cell>
        </row>
        <row r="12743">
          <cell r="A12743" t="str">
            <v>3136F64Q9</v>
          </cell>
          <cell r="B12743" t="str">
            <v>x3136F64Q9</v>
          </cell>
          <cell r="C12743" t="str">
            <v>Match</v>
          </cell>
          <cell r="D12743" t="str">
            <v>iStar</v>
          </cell>
          <cell r="E12743" t="str">
            <v>CallableStep-Up</v>
          </cell>
        </row>
        <row r="12744">
          <cell r="A12744" t="str">
            <v>3136F64R7</v>
          </cell>
          <cell r="B12744" t="str">
            <v>x3136F64R7</v>
          </cell>
          <cell r="C12744" t="str">
            <v>Match</v>
          </cell>
          <cell r="D12744" t="str">
            <v>iStar</v>
          </cell>
          <cell r="E12744" t="str">
            <v>Step-Up</v>
          </cell>
        </row>
        <row r="12745">
          <cell r="A12745" t="str">
            <v>3136F64S5</v>
          </cell>
          <cell r="B12745" t="str">
            <v>x3136F64S5</v>
          </cell>
          <cell r="C12745" t="str">
            <v>Match</v>
          </cell>
          <cell r="D12745" t="str">
            <v>iStar</v>
          </cell>
          <cell r="E12745" t="str">
            <v>CallableStep-Up</v>
          </cell>
        </row>
        <row r="12746">
          <cell r="A12746" t="str">
            <v>3136F64S5</v>
          </cell>
          <cell r="B12746" t="str">
            <v>x3136F64S5</v>
          </cell>
          <cell r="C12746" t="str">
            <v>Match</v>
          </cell>
          <cell r="D12746" t="str">
            <v>iStar</v>
          </cell>
          <cell r="E12746" t="str">
            <v>Step-Up</v>
          </cell>
        </row>
        <row r="12747">
          <cell r="A12747" t="str">
            <v>3136F64T3</v>
          </cell>
          <cell r="B12747" t="str">
            <v>x3136F64T3</v>
          </cell>
          <cell r="C12747" t="str">
            <v>Match</v>
          </cell>
          <cell r="D12747" t="str">
            <v>iStar</v>
          </cell>
          <cell r="E12747" t="str">
            <v>Callable</v>
          </cell>
        </row>
        <row r="12748">
          <cell r="A12748" t="str">
            <v>3136F64U0</v>
          </cell>
          <cell r="B12748" t="str">
            <v>x3136F64U0</v>
          </cell>
          <cell r="C12748" t="str">
            <v>Match</v>
          </cell>
          <cell r="D12748" t="str">
            <v>iStar</v>
          </cell>
          <cell r="E12748" t="str">
            <v>Callable</v>
          </cell>
        </row>
        <row r="12749">
          <cell r="A12749" t="str">
            <v>3136F64V8</v>
          </cell>
          <cell r="B12749" t="str">
            <v>x3136F64V8</v>
          </cell>
          <cell r="C12749" t="str">
            <v>Match</v>
          </cell>
          <cell r="D12749" t="str">
            <v>iStar</v>
          </cell>
          <cell r="E12749" t="str">
            <v>Callable</v>
          </cell>
        </row>
        <row r="12750">
          <cell r="A12750" t="str">
            <v>3136F64W6</v>
          </cell>
          <cell r="B12750" t="str">
            <v>x3136F64W6</v>
          </cell>
          <cell r="C12750" t="str">
            <v>Match</v>
          </cell>
          <cell r="D12750" t="str">
            <v>iStar</v>
          </cell>
          <cell r="E12750" t="str">
            <v>Callable</v>
          </cell>
        </row>
        <row r="12751">
          <cell r="A12751" t="str">
            <v>3136F64X4</v>
          </cell>
          <cell r="B12751" t="str">
            <v>x3136F64X4</v>
          </cell>
          <cell r="C12751" t="str">
            <v>Match</v>
          </cell>
          <cell r="D12751" t="str">
            <v>iStar</v>
          </cell>
          <cell r="E12751" t="str">
            <v>Callable</v>
          </cell>
        </row>
        <row r="12752">
          <cell r="A12752" t="str">
            <v>3136F64Y2</v>
          </cell>
          <cell r="B12752" t="str">
            <v>x3136F64Y2</v>
          </cell>
          <cell r="C12752" t="str">
            <v>Match</v>
          </cell>
          <cell r="D12752" t="str">
            <v>iStar</v>
          </cell>
          <cell r="E12752" t="str">
            <v>Callable</v>
          </cell>
        </row>
        <row r="12753">
          <cell r="A12753" t="str">
            <v>3136F64Z9</v>
          </cell>
          <cell r="B12753" t="str">
            <v>x3136F64Z9</v>
          </cell>
          <cell r="C12753" t="str">
            <v>Match</v>
          </cell>
          <cell r="D12753" t="str">
            <v>iStar</v>
          </cell>
          <cell r="E12753" t="str">
            <v>Callable</v>
          </cell>
        </row>
        <row r="12754">
          <cell r="A12754" t="str">
            <v>3136F64Z9</v>
          </cell>
          <cell r="B12754" t="str">
            <v>x3136F64Z9</v>
          </cell>
          <cell r="C12754" t="str">
            <v>Match</v>
          </cell>
          <cell r="D12754" t="str">
            <v>iStar</v>
          </cell>
          <cell r="E12754" t="str">
            <v>Callable</v>
          </cell>
        </row>
        <row r="12755">
          <cell r="A12755" t="str">
            <v>3136F65A3</v>
          </cell>
          <cell r="B12755" t="str">
            <v>x3136F65A3</v>
          </cell>
          <cell r="C12755" t="str">
            <v>Match</v>
          </cell>
          <cell r="D12755" t="str">
            <v>iStar</v>
          </cell>
          <cell r="E12755" t="str">
            <v>Callable</v>
          </cell>
        </row>
        <row r="12756">
          <cell r="A12756" t="str">
            <v>3136F65B1</v>
          </cell>
          <cell r="B12756" t="str">
            <v>x3136F65B1</v>
          </cell>
          <cell r="C12756" t="str">
            <v>Match</v>
          </cell>
          <cell r="D12756" t="str">
            <v>iStar</v>
          </cell>
          <cell r="E12756" t="str">
            <v>Callable</v>
          </cell>
        </row>
        <row r="12757">
          <cell r="A12757" t="str">
            <v>3136F65C9</v>
          </cell>
          <cell r="B12757" t="str">
            <v>x3136F65C9</v>
          </cell>
          <cell r="C12757" t="str">
            <v>Match</v>
          </cell>
          <cell r="D12757" t="str">
            <v>iStar</v>
          </cell>
          <cell r="E12757" t="str">
            <v>Callable</v>
          </cell>
        </row>
        <row r="12758">
          <cell r="A12758" t="str">
            <v>3136F65D7</v>
          </cell>
          <cell r="B12758" t="str">
            <v>x3136F65D7</v>
          </cell>
          <cell r="C12758" t="str">
            <v>Match</v>
          </cell>
          <cell r="D12758" t="str">
            <v>iStar</v>
          </cell>
          <cell r="E12758" t="str">
            <v>Step-Up</v>
          </cell>
        </row>
        <row r="12759">
          <cell r="A12759" t="str">
            <v>3136F65E5</v>
          </cell>
          <cell r="B12759" t="str">
            <v>x3136F65E5</v>
          </cell>
          <cell r="C12759" t="str">
            <v>Match</v>
          </cell>
          <cell r="D12759" t="str">
            <v>iStar</v>
          </cell>
          <cell r="E12759" t="str">
            <v>Step-Up</v>
          </cell>
        </row>
        <row r="12760">
          <cell r="A12760" t="str">
            <v>3136F65G0</v>
          </cell>
          <cell r="B12760" t="str">
            <v>x3136F65G0</v>
          </cell>
          <cell r="C12760" t="str">
            <v>Match</v>
          </cell>
          <cell r="D12760" t="str">
            <v>iStar</v>
          </cell>
          <cell r="E12760" t="str">
            <v>Step-Up</v>
          </cell>
        </row>
        <row r="12761">
          <cell r="A12761" t="str">
            <v>3136F65H8</v>
          </cell>
          <cell r="B12761" t="str">
            <v>x3136F65H8</v>
          </cell>
          <cell r="C12761" t="str">
            <v>Match</v>
          </cell>
          <cell r="D12761" t="str">
            <v>iStar</v>
          </cell>
          <cell r="E12761" t="str">
            <v>CallableStep-Up</v>
          </cell>
        </row>
        <row r="12762">
          <cell r="A12762" t="str">
            <v>3136F65J4</v>
          </cell>
          <cell r="B12762" t="str">
            <v>x3136F65J4</v>
          </cell>
          <cell r="C12762" t="str">
            <v>Match</v>
          </cell>
          <cell r="D12762" t="str">
            <v>iStar</v>
          </cell>
          <cell r="E12762" t="str">
            <v>Step-Up</v>
          </cell>
        </row>
        <row r="12763">
          <cell r="A12763" t="str">
            <v>3136F65K1</v>
          </cell>
          <cell r="B12763" t="str">
            <v>x3136F65K1</v>
          </cell>
          <cell r="C12763" t="str">
            <v>Match</v>
          </cell>
          <cell r="D12763" t="str">
            <v>iStar</v>
          </cell>
          <cell r="E12763" t="str">
            <v>CallableStep-Up</v>
          </cell>
        </row>
        <row r="12764">
          <cell r="A12764" t="str">
            <v>3136F65L9</v>
          </cell>
          <cell r="B12764" t="str">
            <v>x3136F65L9</v>
          </cell>
          <cell r="C12764" t="str">
            <v>Match</v>
          </cell>
          <cell r="D12764" t="str">
            <v>iStar</v>
          </cell>
          <cell r="E12764" t="str">
            <v>Step-Up</v>
          </cell>
        </row>
        <row r="12765">
          <cell r="A12765" t="str">
            <v>3136F65M7</v>
          </cell>
          <cell r="B12765" t="str">
            <v>x3136F65M7</v>
          </cell>
          <cell r="C12765" t="str">
            <v>Match</v>
          </cell>
          <cell r="D12765" t="str">
            <v>iStar</v>
          </cell>
          <cell r="E12765" t="str">
            <v>CallableStep-Up</v>
          </cell>
        </row>
        <row r="12766">
          <cell r="A12766" t="str">
            <v>3136F65N5</v>
          </cell>
          <cell r="B12766" t="str">
            <v>x3136F65N5</v>
          </cell>
          <cell r="C12766" t="str">
            <v>Match</v>
          </cell>
          <cell r="D12766" t="str">
            <v>iStar</v>
          </cell>
          <cell r="E12766" t="str">
            <v>Step-Up</v>
          </cell>
        </row>
        <row r="12767">
          <cell r="A12767" t="str">
            <v>3136F65P0</v>
          </cell>
          <cell r="B12767" t="str">
            <v>x3136F65P0</v>
          </cell>
          <cell r="C12767" t="str">
            <v>Match</v>
          </cell>
          <cell r="D12767" t="str">
            <v>iStar</v>
          </cell>
          <cell r="E12767" t="str">
            <v>Callable</v>
          </cell>
        </row>
        <row r="12768">
          <cell r="A12768" t="str">
            <v>3136F65Q8</v>
          </cell>
          <cell r="B12768" t="str">
            <v>x3136F65Q8</v>
          </cell>
          <cell r="C12768" t="str">
            <v>Match</v>
          </cell>
          <cell r="D12768" t="str">
            <v>iStar</v>
          </cell>
          <cell r="E12768" t="str">
            <v>Callable</v>
          </cell>
        </row>
        <row r="12769">
          <cell r="A12769" t="str">
            <v>3136F65R6</v>
          </cell>
          <cell r="B12769" t="str">
            <v>x3136F65R6</v>
          </cell>
          <cell r="C12769" t="str">
            <v>Match</v>
          </cell>
          <cell r="D12769" t="str">
            <v>iStar</v>
          </cell>
          <cell r="E12769" t="str">
            <v>Callable</v>
          </cell>
        </row>
        <row r="12770">
          <cell r="A12770" t="str">
            <v>3136F65S4</v>
          </cell>
          <cell r="B12770" t="str">
            <v>x3136F65S4</v>
          </cell>
          <cell r="C12770" t="str">
            <v>Match</v>
          </cell>
          <cell r="D12770" t="str">
            <v>iStar</v>
          </cell>
          <cell r="E12770" t="str">
            <v>Bullet</v>
          </cell>
        </row>
        <row r="12771">
          <cell r="A12771" t="str">
            <v>3136F65T2</v>
          </cell>
          <cell r="B12771" t="str">
            <v>x3136F65T2</v>
          </cell>
          <cell r="C12771" t="str">
            <v>Match</v>
          </cell>
          <cell r="D12771" t="str">
            <v>iStar</v>
          </cell>
          <cell r="E12771" t="str">
            <v>Callable</v>
          </cell>
        </row>
        <row r="12772">
          <cell r="A12772" t="str">
            <v>3136F65U9</v>
          </cell>
          <cell r="B12772" t="str">
            <v>x3136F65U9</v>
          </cell>
          <cell r="C12772" t="str">
            <v>Match</v>
          </cell>
          <cell r="D12772" t="str">
            <v>iStar</v>
          </cell>
          <cell r="E12772" t="str">
            <v>Callable</v>
          </cell>
        </row>
        <row r="12773">
          <cell r="A12773" t="str">
            <v>3136F65V7</v>
          </cell>
          <cell r="B12773" t="str">
            <v>x3136F65V7</v>
          </cell>
          <cell r="C12773" t="str">
            <v>Match</v>
          </cell>
          <cell r="D12773" t="str">
            <v>iStar</v>
          </cell>
          <cell r="E12773" t="str">
            <v>Callable</v>
          </cell>
        </row>
        <row r="12774">
          <cell r="A12774" t="str">
            <v>3136F65W5</v>
          </cell>
          <cell r="B12774" t="str">
            <v>x3136F65W5</v>
          </cell>
          <cell r="C12774" t="str">
            <v>Match</v>
          </cell>
          <cell r="D12774" t="str">
            <v>iStar</v>
          </cell>
          <cell r="E12774" t="str">
            <v>Callable</v>
          </cell>
        </row>
        <row r="12775">
          <cell r="A12775" t="str">
            <v>3136F65X3</v>
          </cell>
          <cell r="B12775" t="str">
            <v>x3136F65X3</v>
          </cell>
          <cell r="C12775" t="str">
            <v>Match</v>
          </cell>
          <cell r="D12775" t="str">
            <v>iStar</v>
          </cell>
          <cell r="E12775" t="str">
            <v>Callable</v>
          </cell>
        </row>
        <row r="12776">
          <cell r="A12776" t="str">
            <v>3136F65Y1</v>
          </cell>
          <cell r="B12776" t="str">
            <v>x3136F65Y1</v>
          </cell>
          <cell r="C12776" t="str">
            <v>Match</v>
          </cell>
          <cell r="D12776" t="str">
            <v>iStar</v>
          </cell>
          <cell r="E12776" t="str">
            <v>Callable</v>
          </cell>
        </row>
        <row r="12777">
          <cell r="A12777" t="str">
            <v>3136F65Z8</v>
          </cell>
          <cell r="B12777" t="str">
            <v>x3136F65Z8</v>
          </cell>
          <cell r="C12777" t="str">
            <v>Match</v>
          </cell>
          <cell r="D12777" t="str">
            <v>iStar</v>
          </cell>
          <cell r="E12777" t="str">
            <v>Callable</v>
          </cell>
        </row>
        <row r="12778">
          <cell r="A12778" t="str">
            <v>3136F66A2</v>
          </cell>
          <cell r="B12778" t="str">
            <v>x3136F66A2</v>
          </cell>
          <cell r="C12778" t="str">
            <v>Match</v>
          </cell>
          <cell r="D12778" t="str">
            <v>iStar</v>
          </cell>
          <cell r="E12778" t="str">
            <v>Callable</v>
          </cell>
        </row>
        <row r="12779">
          <cell r="A12779" t="str">
            <v>3136F66B0</v>
          </cell>
          <cell r="B12779" t="str">
            <v>x3136F66B0</v>
          </cell>
          <cell r="C12779" t="str">
            <v>Match</v>
          </cell>
          <cell r="D12779" t="str">
            <v>iStar</v>
          </cell>
          <cell r="E12779" t="str">
            <v>Callable</v>
          </cell>
        </row>
        <row r="12780">
          <cell r="A12780" t="str">
            <v>3136F66C8</v>
          </cell>
          <cell r="B12780" t="str">
            <v>x3136F66C8</v>
          </cell>
          <cell r="C12780" t="str">
            <v>Match</v>
          </cell>
          <cell r="D12780" t="str">
            <v>iStar</v>
          </cell>
          <cell r="E12780" t="str">
            <v>Bullet</v>
          </cell>
        </row>
        <row r="12781">
          <cell r="A12781" t="str">
            <v>3136F66D6</v>
          </cell>
          <cell r="B12781" t="str">
            <v>x3136F66D6</v>
          </cell>
          <cell r="C12781" t="str">
            <v>Match</v>
          </cell>
          <cell r="D12781" t="str">
            <v>iStar</v>
          </cell>
          <cell r="E12781" t="str">
            <v>Bullet</v>
          </cell>
        </row>
        <row r="12782">
          <cell r="A12782" t="str">
            <v>3136F66E4</v>
          </cell>
          <cell r="B12782" t="str">
            <v>x3136F66E4</v>
          </cell>
          <cell r="C12782" t="str">
            <v>Match</v>
          </cell>
          <cell r="D12782" t="str">
            <v>iStar</v>
          </cell>
          <cell r="E12782" t="str">
            <v>Bullet</v>
          </cell>
        </row>
        <row r="12783">
          <cell r="A12783" t="str">
            <v>3136F66F1</v>
          </cell>
          <cell r="B12783" t="str">
            <v>x3136F66F1</v>
          </cell>
          <cell r="C12783" t="str">
            <v>Match</v>
          </cell>
          <cell r="D12783" t="str">
            <v>iStar</v>
          </cell>
          <cell r="E12783" t="str">
            <v>CallableStep-Up</v>
          </cell>
        </row>
        <row r="12784">
          <cell r="A12784" t="str">
            <v>3136F66G9</v>
          </cell>
          <cell r="B12784" t="str">
            <v>x3136F66G9</v>
          </cell>
          <cell r="C12784" t="str">
            <v>Match</v>
          </cell>
          <cell r="D12784" t="str">
            <v>iStar</v>
          </cell>
          <cell r="E12784" t="str">
            <v>Step-Up</v>
          </cell>
        </row>
        <row r="12785">
          <cell r="A12785" t="str">
            <v>3136F66H7</v>
          </cell>
          <cell r="B12785" t="str">
            <v>x3136F66H7</v>
          </cell>
          <cell r="C12785" t="str">
            <v>Match</v>
          </cell>
          <cell r="D12785" t="str">
            <v>iStar</v>
          </cell>
          <cell r="E12785" t="str">
            <v>Callable</v>
          </cell>
        </row>
        <row r="12786">
          <cell r="A12786" t="str">
            <v>3136F66J3</v>
          </cell>
          <cell r="B12786" t="str">
            <v>x3136F66J3</v>
          </cell>
          <cell r="C12786" t="str">
            <v>Match</v>
          </cell>
          <cell r="D12786" t="str">
            <v>iStar</v>
          </cell>
          <cell r="E12786" t="str">
            <v>Callable</v>
          </cell>
        </row>
        <row r="12787">
          <cell r="A12787" t="str">
            <v>3136F66K0</v>
          </cell>
          <cell r="B12787" t="str">
            <v>x3136F66K0</v>
          </cell>
          <cell r="C12787" t="str">
            <v>Match</v>
          </cell>
          <cell r="D12787" t="str">
            <v>iStar</v>
          </cell>
          <cell r="E12787" t="str">
            <v>Callable</v>
          </cell>
        </row>
        <row r="12788">
          <cell r="A12788" t="str">
            <v>3136F66L8</v>
          </cell>
          <cell r="B12788" t="str">
            <v>x3136F66L8</v>
          </cell>
          <cell r="C12788" t="str">
            <v>Match</v>
          </cell>
          <cell r="D12788" t="str">
            <v>iStar</v>
          </cell>
          <cell r="E12788" t="str">
            <v>Callable</v>
          </cell>
        </row>
        <row r="12789">
          <cell r="A12789" t="str">
            <v>3136F66M6</v>
          </cell>
          <cell r="B12789" t="str">
            <v>x3136F66M6</v>
          </cell>
          <cell r="C12789" t="str">
            <v>Match</v>
          </cell>
          <cell r="D12789" t="str">
            <v>iStar</v>
          </cell>
          <cell r="E12789" t="str">
            <v>CallableStep-Up</v>
          </cell>
        </row>
        <row r="12790">
          <cell r="A12790" t="str">
            <v>3136F66N4</v>
          </cell>
          <cell r="B12790" t="str">
            <v>x3136F66N4</v>
          </cell>
          <cell r="C12790" t="str">
            <v>Match</v>
          </cell>
          <cell r="D12790" t="str">
            <v>iStar</v>
          </cell>
          <cell r="E12790" t="str">
            <v>Step-Up</v>
          </cell>
        </row>
        <row r="12791">
          <cell r="A12791" t="str">
            <v>3136F66P9</v>
          </cell>
          <cell r="B12791" t="str">
            <v>x3136F66P9</v>
          </cell>
          <cell r="C12791" t="str">
            <v>Match</v>
          </cell>
          <cell r="D12791" t="str">
            <v>iStar</v>
          </cell>
          <cell r="E12791" t="str">
            <v>CallableStep-Up</v>
          </cell>
        </row>
        <row r="12792">
          <cell r="A12792" t="str">
            <v>3136F66Q7</v>
          </cell>
          <cell r="B12792" t="str">
            <v>x3136F66Q7</v>
          </cell>
          <cell r="C12792" t="str">
            <v>Match</v>
          </cell>
          <cell r="D12792" t="str">
            <v>iStar</v>
          </cell>
          <cell r="E12792" t="str">
            <v>Step-Up</v>
          </cell>
        </row>
        <row r="12793">
          <cell r="A12793" t="str">
            <v>3136F66R5</v>
          </cell>
          <cell r="B12793" t="str">
            <v>x3136F66R5</v>
          </cell>
          <cell r="C12793" t="str">
            <v>Match</v>
          </cell>
          <cell r="D12793" t="str">
            <v>iStar</v>
          </cell>
          <cell r="E12793" t="str">
            <v>Step-Up</v>
          </cell>
        </row>
        <row r="12794">
          <cell r="A12794" t="str">
            <v>3136F66S3</v>
          </cell>
          <cell r="B12794" t="str">
            <v>x3136F66S3</v>
          </cell>
          <cell r="C12794" t="str">
            <v>Match</v>
          </cell>
          <cell r="D12794" t="str">
            <v>iStar</v>
          </cell>
          <cell r="E12794" t="str">
            <v>Callable</v>
          </cell>
        </row>
        <row r="12795">
          <cell r="A12795" t="str">
            <v>3136F66T1</v>
          </cell>
          <cell r="B12795" t="str">
            <v>x3136F66T1</v>
          </cell>
          <cell r="C12795" t="str">
            <v>Match</v>
          </cell>
          <cell r="D12795" t="str">
            <v>iStar</v>
          </cell>
          <cell r="E12795" t="str">
            <v>Callable</v>
          </cell>
        </row>
        <row r="12796">
          <cell r="A12796" t="str">
            <v>3136F66U8</v>
          </cell>
          <cell r="B12796" t="str">
            <v>x3136F66U8</v>
          </cell>
          <cell r="C12796" t="str">
            <v>Match</v>
          </cell>
          <cell r="D12796" t="str">
            <v>iStar</v>
          </cell>
          <cell r="E12796" t="str">
            <v>CallableStep-Up</v>
          </cell>
        </row>
        <row r="12797">
          <cell r="A12797" t="str">
            <v>3136F66V6</v>
          </cell>
          <cell r="B12797" t="str">
            <v>x3136F66V6</v>
          </cell>
          <cell r="C12797" t="str">
            <v>Match</v>
          </cell>
          <cell r="D12797" t="str">
            <v>iStar</v>
          </cell>
          <cell r="E12797" t="str">
            <v>Step-Up</v>
          </cell>
        </row>
        <row r="12798">
          <cell r="A12798" t="str">
            <v>3136F66W4</v>
          </cell>
          <cell r="B12798" t="str">
            <v>x3136F66W4</v>
          </cell>
          <cell r="C12798" t="str">
            <v>Match</v>
          </cell>
          <cell r="D12798" t="str">
            <v>iStar</v>
          </cell>
          <cell r="E12798" t="str">
            <v>Callable</v>
          </cell>
        </row>
        <row r="12799">
          <cell r="A12799" t="str">
            <v>3136F66X2</v>
          </cell>
          <cell r="B12799" t="str">
            <v>x3136F66X2</v>
          </cell>
          <cell r="C12799" t="str">
            <v>Match</v>
          </cell>
          <cell r="D12799" t="str">
            <v>iStar</v>
          </cell>
          <cell r="E12799" t="str">
            <v>Bullet</v>
          </cell>
        </row>
        <row r="12800">
          <cell r="A12800" t="str">
            <v>3136F66X2</v>
          </cell>
          <cell r="B12800" t="str">
            <v>x3136F66X2</v>
          </cell>
          <cell r="C12800" t="str">
            <v>Match</v>
          </cell>
          <cell r="D12800" t="str">
            <v>iStar</v>
          </cell>
          <cell r="E12800" t="str">
            <v>Callable</v>
          </cell>
        </row>
        <row r="12801">
          <cell r="A12801" t="str">
            <v>3136F66Y0</v>
          </cell>
          <cell r="B12801" t="str">
            <v>x3136F66Y0</v>
          </cell>
          <cell r="C12801" t="str">
            <v>Match</v>
          </cell>
          <cell r="D12801" t="str">
            <v>iStar</v>
          </cell>
          <cell r="E12801" t="str">
            <v>Callable</v>
          </cell>
        </row>
        <row r="12802">
          <cell r="A12802" t="str">
            <v>3136F66Z7</v>
          </cell>
          <cell r="B12802" t="str">
            <v>x3136F66Z7</v>
          </cell>
          <cell r="C12802" t="str">
            <v>Match</v>
          </cell>
          <cell r="D12802" t="str">
            <v>iStar</v>
          </cell>
          <cell r="E12802" t="str">
            <v>Callable</v>
          </cell>
        </row>
        <row r="12803">
          <cell r="A12803" t="str">
            <v>3136F66Z7</v>
          </cell>
          <cell r="B12803" t="str">
            <v>x3136F66Z7</v>
          </cell>
          <cell r="C12803" t="str">
            <v>Match</v>
          </cell>
          <cell r="D12803" t="str">
            <v>iStar</v>
          </cell>
          <cell r="E12803" t="str">
            <v>CallableStep-Up</v>
          </cell>
        </row>
        <row r="12804">
          <cell r="A12804" t="str">
            <v>3136F67A1</v>
          </cell>
          <cell r="B12804" t="str">
            <v>x3136F67A1</v>
          </cell>
          <cell r="C12804" t="str">
            <v>Match</v>
          </cell>
          <cell r="D12804" t="str">
            <v>iStar</v>
          </cell>
          <cell r="E12804" t="str">
            <v>Step-Up</v>
          </cell>
        </row>
        <row r="12805">
          <cell r="A12805" t="str">
            <v>3136F67B9</v>
          </cell>
          <cell r="B12805" t="str">
            <v>x3136F67B9</v>
          </cell>
          <cell r="C12805" t="str">
            <v>Match</v>
          </cell>
          <cell r="D12805" t="str">
            <v>iStar</v>
          </cell>
          <cell r="E12805" t="str">
            <v>Step-Up</v>
          </cell>
        </row>
        <row r="12806">
          <cell r="A12806" t="str">
            <v>3136F67C7</v>
          </cell>
          <cell r="B12806" t="str">
            <v>x3136F67C7</v>
          </cell>
          <cell r="C12806" t="str">
            <v>Match</v>
          </cell>
          <cell r="D12806" t="str">
            <v>iStar</v>
          </cell>
          <cell r="E12806" t="str">
            <v>Callable</v>
          </cell>
        </row>
        <row r="12807">
          <cell r="A12807" t="str">
            <v>3136F67D5</v>
          </cell>
          <cell r="B12807" t="str">
            <v>x3136F67D5</v>
          </cell>
          <cell r="C12807" t="str">
            <v>Match</v>
          </cell>
          <cell r="D12807" t="str">
            <v>iStar</v>
          </cell>
          <cell r="E12807" t="str">
            <v>Callable</v>
          </cell>
        </row>
        <row r="12808">
          <cell r="A12808" t="str">
            <v>3136F67E3</v>
          </cell>
          <cell r="B12808" t="str">
            <v>x3136F67E3</v>
          </cell>
          <cell r="C12808" t="str">
            <v>Match</v>
          </cell>
          <cell r="D12808" t="str">
            <v>iStar</v>
          </cell>
          <cell r="E12808" t="str">
            <v>Callable</v>
          </cell>
        </row>
        <row r="12809">
          <cell r="A12809" t="str">
            <v>3136F67F0</v>
          </cell>
          <cell r="B12809" t="str">
            <v>x3136F67F0</v>
          </cell>
          <cell r="C12809" t="str">
            <v>Match</v>
          </cell>
          <cell r="D12809" t="str">
            <v>iStar</v>
          </cell>
          <cell r="E12809" t="str">
            <v>Callable</v>
          </cell>
        </row>
        <row r="12810">
          <cell r="A12810" t="str">
            <v>3136F67F0</v>
          </cell>
          <cell r="B12810" t="str">
            <v>x3136F67F0</v>
          </cell>
          <cell r="C12810" t="str">
            <v>Match</v>
          </cell>
          <cell r="D12810" t="str">
            <v>iStar</v>
          </cell>
          <cell r="E12810" t="str">
            <v>Callable</v>
          </cell>
        </row>
        <row r="12811">
          <cell r="A12811" t="str">
            <v>3136F67G8</v>
          </cell>
          <cell r="B12811" t="str">
            <v>x3136F67G8</v>
          </cell>
          <cell r="C12811" t="str">
            <v>Match</v>
          </cell>
          <cell r="D12811" t="str">
            <v>iStar</v>
          </cell>
          <cell r="E12811" t="str">
            <v>Callable</v>
          </cell>
        </row>
        <row r="12812">
          <cell r="A12812" t="str">
            <v>3136F67H6</v>
          </cell>
          <cell r="B12812" t="str">
            <v>x3136F67H6</v>
          </cell>
          <cell r="C12812" t="str">
            <v>Match</v>
          </cell>
          <cell r="D12812" t="str">
            <v>iStar</v>
          </cell>
          <cell r="E12812" t="str">
            <v>Callable</v>
          </cell>
        </row>
        <row r="12813">
          <cell r="A12813" t="str">
            <v>3136F67J2</v>
          </cell>
          <cell r="B12813" t="str">
            <v>x3136F67J2</v>
          </cell>
          <cell r="C12813" t="str">
            <v>Match</v>
          </cell>
          <cell r="D12813" t="str">
            <v>iStar</v>
          </cell>
          <cell r="E12813" t="str">
            <v>Callable</v>
          </cell>
        </row>
        <row r="12814">
          <cell r="A12814" t="str">
            <v>3136F67K9</v>
          </cell>
          <cell r="B12814" t="str">
            <v>x3136F67K9</v>
          </cell>
          <cell r="C12814" t="str">
            <v>Match</v>
          </cell>
          <cell r="D12814" t="str">
            <v>iStar</v>
          </cell>
          <cell r="E12814" t="str">
            <v>Callable</v>
          </cell>
        </row>
        <row r="12815">
          <cell r="A12815" t="str">
            <v>3136F67L7</v>
          </cell>
          <cell r="B12815" t="str">
            <v>x3136F67L7</v>
          </cell>
          <cell r="C12815" t="str">
            <v>Match</v>
          </cell>
          <cell r="D12815" t="str">
            <v>iStar</v>
          </cell>
          <cell r="E12815" t="str">
            <v>Callable</v>
          </cell>
        </row>
        <row r="12816">
          <cell r="A12816" t="str">
            <v>3136F67M5</v>
          </cell>
          <cell r="B12816" t="str">
            <v>x3136F67M5</v>
          </cell>
          <cell r="C12816" t="str">
            <v>Match</v>
          </cell>
          <cell r="D12816" t="str">
            <v>iStar</v>
          </cell>
          <cell r="E12816" t="str">
            <v>Callable</v>
          </cell>
        </row>
        <row r="12817">
          <cell r="A12817" t="str">
            <v>3136F6A25</v>
          </cell>
          <cell r="B12817" t="str">
            <v>x3136F6A25</v>
          </cell>
          <cell r="C12817" t="str">
            <v>Match</v>
          </cell>
          <cell r="D12817" t="str">
            <v>iStar</v>
          </cell>
          <cell r="E12817" t="str">
            <v>Bullet</v>
          </cell>
        </row>
        <row r="12818">
          <cell r="A12818" t="str">
            <v>3136F6A33</v>
          </cell>
          <cell r="B12818" t="str">
            <v>x3136F6A33</v>
          </cell>
          <cell r="C12818" t="str">
            <v>Match</v>
          </cell>
          <cell r="D12818" t="str">
            <v>iStar</v>
          </cell>
          <cell r="E12818" t="str">
            <v>Callable</v>
          </cell>
        </row>
        <row r="12819">
          <cell r="A12819" t="str">
            <v>3136F6A41</v>
          </cell>
          <cell r="B12819" t="str">
            <v>x3136F6A41</v>
          </cell>
          <cell r="C12819" t="str">
            <v>Match</v>
          </cell>
          <cell r="D12819" t="str">
            <v>iStar</v>
          </cell>
          <cell r="E12819" t="str">
            <v>Bullet</v>
          </cell>
        </row>
        <row r="12820">
          <cell r="A12820" t="str">
            <v>3136F6A41</v>
          </cell>
          <cell r="B12820" t="str">
            <v>x3136F6A41</v>
          </cell>
          <cell r="C12820" t="str">
            <v>Match</v>
          </cell>
          <cell r="D12820" t="str">
            <v>iStar</v>
          </cell>
          <cell r="E12820" t="str">
            <v>Callable</v>
          </cell>
        </row>
        <row r="12821">
          <cell r="A12821" t="str">
            <v>3136F6A66</v>
          </cell>
          <cell r="B12821" t="str">
            <v>x3136F6A66</v>
          </cell>
          <cell r="C12821" t="str">
            <v>Match</v>
          </cell>
          <cell r="D12821" t="str">
            <v>iStar</v>
          </cell>
          <cell r="E12821" t="str">
            <v>CallableStep-Up</v>
          </cell>
        </row>
        <row r="12822">
          <cell r="A12822" t="str">
            <v>3136F6A74</v>
          </cell>
          <cell r="B12822" t="str">
            <v>x3136F6A74</v>
          </cell>
          <cell r="C12822" t="str">
            <v>Match</v>
          </cell>
          <cell r="D12822" t="str">
            <v>iStar</v>
          </cell>
          <cell r="E12822" t="str">
            <v>Step-Up</v>
          </cell>
        </row>
        <row r="12823">
          <cell r="A12823" t="str">
            <v>3136F6A82</v>
          </cell>
          <cell r="B12823" t="str">
            <v>x3136F6A82</v>
          </cell>
          <cell r="C12823" t="str">
            <v>Match</v>
          </cell>
          <cell r="D12823" t="str">
            <v>iStar</v>
          </cell>
          <cell r="E12823" t="str">
            <v>Step-Up</v>
          </cell>
        </row>
        <row r="12824">
          <cell r="A12824" t="str">
            <v>3136F6A82</v>
          </cell>
          <cell r="B12824" t="str">
            <v>x3136F6A82</v>
          </cell>
          <cell r="C12824" t="str">
            <v>Match</v>
          </cell>
          <cell r="D12824" t="str">
            <v>iStar</v>
          </cell>
          <cell r="E12824" t="str">
            <v>Callable</v>
          </cell>
        </row>
        <row r="12825">
          <cell r="A12825" t="str">
            <v>3136F6A90</v>
          </cell>
          <cell r="B12825" t="str">
            <v>x3136F6A90</v>
          </cell>
          <cell r="C12825" t="str">
            <v>Match</v>
          </cell>
          <cell r="D12825" t="str">
            <v>iStar</v>
          </cell>
          <cell r="E12825" t="str">
            <v>Callable</v>
          </cell>
        </row>
        <row r="12826">
          <cell r="A12826" t="str">
            <v>3136F6AA7</v>
          </cell>
          <cell r="B12826" t="str">
            <v>x3136F6AA7</v>
          </cell>
          <cell r="C12826" t="str">
            <v>Match</v>
          </cell>
          <cell r="D12826" t="str">
            <v>iStar</v>
          </cell>
          <cell r="E12826" t="str">
            <v>Callable</v>
          </cell>
        </row>
        <row r="12827">
          <cell r="A12827" t="str">
            <v>3136F6AA7</v>
          </cell>
          <cell r="B12827" t="str">
            <v>x3136F6AA7</v>
          </cell>
          <cell r="C12827" t="str">
            <v>Match</v>
          </cell>
          <cell r="D12827" t="str">
            <v>iStar</v>
          </cell>
          <cell r="E12827" t="str">
            <v>Callable</v>
          </cell>
        </row>
        <row r="12828">
          <cell r="A12828" t="str">
            <v>3136F6AB5</v>
          </cell>
          <cell r="B12828" t="str">
            <v>x3136F6AB5</v>
          </cell>
          <cell r="C12828" t="str">
            <v>Match</v>
          </cell>
          <cell r="D12828" t="str">
            <v>iStar</v>
          </cell>
          <cell r="E12828" t="str">
            <v>Callable</v>
          </cell>
        </row>
        <row r="12829">
          <cell r="A12829" t="str">
            <v>3136F6AB5</v>
          </cell>
          <cell r="B12829" t="str">
            <v>x3136F6AB5</v>
          </cell>
          <cell r="C12829" t="str">
            <v>Match</v>
          </cell>
          <cell r="D12829" t="str">
            <v>iStar</v>
          </cell>
          <cell r="E12829" t="str">
            <v>CallableStep-Up</v>
          </cell>
        </row>
        <row r="12830">
          <cell r="A12830" t="str">
            <v>3136F6AC3</v>
          </cell>
          <cell r="B12830" t="str">
            <v>x3136F6AC3</v>
          </cell>
          <cell r="C12830" t="str">
            <v>Match</v>
          </cell>
          <cell r="D12830" t="str">
            <v>iStar</v>
          </cell>
          <cell r="E12830" t="str">
            <v>Step-Up</v>
          </cell>
        </row>
        <row r="12831">
          <cell r="A12831" t="str">
            <v>3136F6AC3</v>
          </cell>
          <cell r="B12831" t="str">
            <v>x3136F6AC3</v>
          </cell>
          <cell r="C12831" t="str">
            <v>Match</v>
          </cell>
          <cell r="D12831" t="str">
            <v>iStar</v>
          </cell>
          <cell r="E12831" t="str">
            <v>Callable</v>
          </cell>
        </row>
        <row r="12832">
          <cell r="A12832" t="str">
            <v>3136F6AD1</v>
          </cell>
          <cell r="B12832" t="str">
            <v>x3136F6AD1</v>
          </cell>
          <cell r="C12832" t="str">
            <v>Match</v>
          </cell>
          <cell r="D12832" t="str">
            <v>iStar</v>
          </cell>
          <cell r="E12832" t="str">
            <v>Callable</v>
          </cell>
        </row>
        <row r="12833">
          <cell r="A12833" t="str">
            <v>3136F6AD1</v>
          </cell>
          <cell r="B12833" t="str">
            <v>x3136F6AD1</v>
          </cell>
          <cell r="C12833" t="str">
            <v>Match</v>
          </cell>
          <cell r="D12833" t="str">
            <v>iStar</v>
          </cell>
          <cell r="E12833" t="str">
            <v>CallableStep-Up</v>
          </cell>
        </row>
        <row r="12834">
          <cell r="A12834" t="str">
            <v>3136F6AE9</v>
          </cell>
          <cell r="B12834" t="str">
            <v>x3136F6AE9</v>
          </cell>
          <cell r="C12834" t="str">
            <v>Match</v>
          </cell>
          <cell r="D12834" t="str">
            <v>iStar</v>
          </cell>
          <cell r="E12834" t="str">
            <v>Step-Up</v>
          </cell>
        </row>
        <row r="12835">
          <cell r="A12835" t="str">
            <v>3136F6AE9</v>
          </cell>
          <cell r="B12835" t="str">
            <v>x3136F6AE9</v>
          </cell>
          <cell r="C12835" t="str">
            <v>Match</v>
          </cell>
          <cell r="D12835" t="str">
            <v>iStar</v>
          </cell>
          <cell r="E12835" t="str">
            <v>Callable</v>
          </cell>
        </row>
        <row r="12836">
          <cell r="A12836" t="str">
            <v>3136F6AF6</v>
          </cell>
          <cell r="B12836" t="str">
            <v>x3136F6AF6</v>
          </cell>
          <cell r="C12836" t="str">
            <v>Match</v>
          </cell>
          <cell r="D12836" t="str">
            <v>iStar</v>
          </cell>
          <cell r="E12836" t="str">
            <v>Callable</v>
          </cell>
        </row>
        <row r="12837">
          <cell r="A12837" t="str">
            <v>3136F6AF6</v>
          </cell>
          <cell r="B12837" t="str">
            <v>x3136F6AF6</v>
          </cell>
          <cell r="C12837" t="str">
            <v>Match</v>
          </cell>
          <cell r="D12837" t="str">
            <v>iStar</v>
          </cell>
          <cell r="E12837" t="str">
            <v>Callable</v>
          </cell>
        </row>
        <row r="12838">
          <cell r="A12838" t="str">
            <v>3136F6AG4</v>
          </cell>
          <cell r="B12838" t="str">
            <v>x3136F6AG4</v>
          </cell>
          <cell r="C12838" t="str">
            <v>Match</v>
          </cell>
          <cell r="D12838" t="str">
            <v>iStar</v>
          </cell>
          <cell r="E12838" t="str">
            <v>CallableStep-Up</v>
          </cell>
        </row>
        <row r="12839">
          <cell r="A12839" t="str">
            <v>3136F6AG4</v>
          </cell>
          <cell r="B12839" t="str">
            <v>x3136F6AG4</v>
          </cell>
          <cell r="C12839" t="str">
            <v>Match</v>
          </cell>
          <cell r="D12839" t="str">
            <v>iStar</v>
          </cell>
          <cell r="E12839" t="str">
            <v>Step-Up</v>
          </cell>
        </row>
        <row r="12840">
          <cell r="A12840" t="str">
            <v>3136F6AH2</v>
          </cell>
          <cell r="B12840" t="str">
            <v>x3136F6AH2</v>
          </cell>
          <cell r="C12840" t="str">
            <v>Match</v>
          </cell>
          <cell r="D12840" t="str">
            <v>iStar</v>
          </cell>
          <cell r="E12840" t="str">
            <v>Step-Up</v>
          </cell>
        </row>
        <row r="12841">
          <cell r="A12841" t="str">
            <v>3136F6AH2</v>
          </cell>
          <cell r="B12841" t="str">
            <v>x3136F6AH2</v>
          </cell>
          <cell r="C12841" t="str">
            <v>Match</v>
          </cell>
          <cell r="D12841" t="str">
            <v>iStar</v>
          </cell>
          <cell r="E12841" t="str">
            <v>Callable</v>
          </cell>
        </row>
        <row r="12842">
          <cell r="A12842" t="str">
            <v>3136F6AJ8</v>
          </cell>
          <cell r="B12842" t="str">
            <v>x3136F6AJ8</v>
          </cell>
          <cell r="C12842" t="str">
            <v>Match</v>
          </cell>
          <cell r="D12842" t="str">
            <v>iStar</v>
          </cell>
          <cell r="E12842" t="str">
            <v>Callable</v>
          </cell>
        </row>
        <row r="12843">
          <cell r="A12843" t="str">
            <v>3136F6AJ8</v>
          </cell>
          <cell r="B12843" t="str">
            <v>x3136F6AJ8</v>
          </cell>
          <cell r="C12843" t="str">
            <v>Match</v>
          </cell>
          <cell r="D12843" t="str">
            <v>iStar</v>
          </cell>
          <cell r="E12843" t="str">
            <v>Callable</v>
          </cell>
        </row>
        <row r="12844">
          <cell r="A12844" t="str">
            <v>3136F6AK5</v>
          </cell>
          <cell r="B12844" t="str">
            <v>x3136F6AK5</v>
          </cell>
          <cell r="C12844" t="str">
            <v>Match</v>
          </cell>
          <cell r="D12844" t="str">
            <v>iStar</v>
          </cell>
          <cell r="E12844" t="str">
            <v>Bullet</v>
          </cell>
        </row>
        <row r="12845">
          <cell r="A12845" t="str">
            <v>3136F6AK5</v>
          </cell>
          <cell r="B12845" t="str">
            <v>x3136F6AK5</v>
          </cell>
          <cell r="C12845" t="str">
            <v>Match</v>
          </cell>
          <cell r="D12845" t="str">
            <v>iStar</v>
          </cell>
          <cell r="E12845" t="str">
            <v>CallableStep-Up</v>
          </cell>
        </row>
        <row r="12846">
          <cell r="A12846" t="str">
            <v>3136F6AL3</v>
          </cell>
          <cell r="B12846" t="str">
            <v>x3136F6AL3</v>
          </cell>
          <cell r="C12846" t="str">
            <v>Match</v>
          </cell>
          <cell r="D12846" t="str">
            <v>iStar</v>
          </cell>
          <cell r="E12846" t="str">
            <v>Callable</v>
          </cell>
        </row>
        <row r="12847">
          <cell r="A12847" t="str">
            <v>3136F6AL3</v>
          </cell>
          <cell r="B12847" t="str">
            <v>x3136F6AL3</v>
          </cell>
          <cell r="C12847" t="str">
            <v>Match</v>
          </cell>
          <cell r="D12847" t="str">
            <v>iStar</v>
          </cell>
          <cell r="E12847" t="str">
            <v>Callable</v>
          </cell>
        </row>
        <row r="12848">
          <cell r="A12848" t="str">
            <v>3136F6AM1</v>
          </cell>
          <cell r="B12848" t="str">
            <v>x3136F6AM1</v>
          </cell>
          <cell r="C12848" t="str">
            <v>Match</v>
          </cell>
          <cell r="D12848" t="str">
            <v>iStar</v>
          </cell>
          <cell r="E12848" t="str">
            <v>VariableRateBond</v>
          </cell>
        </row>
        <row r="12849">
          <cell r="A12849" t="str">
            <v>3136F6AM1</v>
          </cell>
          <cell r="B12849" t="str">
            <v>x3136F6AM1</v>
          </cell>
          <cell r="C12849" t="str">
            <v>Match</v>
          </cell>
          <cell r="D12849" t="str">
            <v>iStar</v>
          </cell>
          <cell r="E12849" t="str">
            <v>Callable</v>
          </cell>
        </row>
        <row r="12850">
          <cell r="A12850" t="str">
            <v>3136F6AN9</v>
          </cell>
          <cell r="B12850" t="str">
            <v>x3136F6AN9</v>
          </cell>
          <cell r="C12850" t="str">
            <v>Match</v>
          </cell>
          <cell r="D12850" t="str">
            <v>iStar</v>
          </cell>
          <cell r="E12850" t="str">
            <v>Callable</v>
          </cell>
        </row>
        <row r="12851">
          <cell r="A12851" t="str">
            <v>3136F6AN9</v>
          </cell>
          <cell r="B12851" t="str">
            <v>x3136F6AN9</v>
          </cell>
          <cell r="C12851" t="str">
            <v>Match</v>
          </cell>
          <cell r="D12851" t="str">
            <v>iStar</v>
          </cell>
          <cell r="E12851" t="str">
            <v>Callable</v>
          </cell>
        </row>
        <row r="12852">
          <cell r="A12852" t="str">
            <v>3136F6AP4</v>
          </cell>
          <cell r="B12852" t="str">
            <v>x3136F6AP4</v>
          </cell>
          <cell r="C12852" t="str">
            <v>Match</v>
          </cell>
          <cell r="D12852" t="str">
            <v>iStar</v>
          </cell>
          <cell r="E12852" t="str">
            <v>Callable</v>
          </cell>
        </row>
        <row r="12853">
          <cell r="A12853" t="str">
            <v>3136F6AP4</v>
          </cell>
          <cell r="B12853" t="str">
            <v>x3136F6AP4</v>
          </cell>
          <cell r="C12853" t="str">
            <v>Match</v>
          </cell>
          <cell r="D12853" t="str">
            <v>iStar</v>
          </cell>
          <cell r="E12853" t="str">
            <v>Bullet</v>
          </cell>
        </row>
        <row r="12854">
          <cell r="A12854" t="str">
            <v>3136F6AP4</v>
          </cell>
          <cell r="B12854" t="str">
            <v>x3136F6AP4</v>
          </cell>
          <cell r="C12854" t="str">
            <v>Match</v>
          </cell>
          <cell r="D12854" t="str">
            <v>iStar</v>
          </cell>
          <cell r="E12854" t="str">
            <v>Bullet</v>
          </cell>
        </row>
        <row r="12855">
          <cell r="A12855" t="str">
            <v>3136F6AQ2</v>
          </cell>
          <cell r="B12855" t="str">
            <v>x3136F6AQ2</v>
          </cell>
          <cell r="C12855" t="str">
            <v>Match</v>
          </cell>
          <cell r="D12855" t="str">
            <v>iStar</v>
          </cell>
          <cell r="E12855" t="str">
            <v>Callable</v>
          </cell>
        </row>
        <row r="12856">
          <cell r="A12856" t="str">
            <v>3136F6AQ2</v>
          </cell>
          <cell r="B12856" t="str">
            <v>x3136F6AQ2</v>
          </cell>
          <cell r="C12856" t="str">
            <v>Match</v>
          </cell>
          <cell r="D12856" t="str">
            <v>iStar</v>
          </cell>
          <cell r="E12856" t="str">
            <v>Callable</v>
          </cell>
        </row>
        <row r="12857">
          <cell r="A12857" t="str">
            <v>3136F6AR0</v>
          </cell>
          <cell r="B12857" t="str">
            <v>x3136F6AR0</v>
          </cell>
          <cell r="C12857" t="str">
            <v>Match</v>
          </cell>
          <cell r="D12857" t="str">
            <v>iStar</v>
          </cell>
          <cell r="E12857" t="str">
            <v>Callable</v>
          </cell>
        </row>
        <row r="12858">
          <cell r="A12858" t="str">
            <v>3136F6AR0</v>
          </cell>
          <cell r="B12858" t="str">
            <v>x3136F6AR0</v>
          </cell>
          <cell r="C12858" t="str">
            <v>Match</v>
          </cell>
          <cell r="D12858" t="str">
            <v>iStar</v>
          </cell>
          <cell r="E12858" t="str">
            <v>Callable</v>
          </cell>
        </row>
        <row r="12859">
          <cell r="A12859" t="str">
            <v>3136F6AS8</v>
          </cell>
          <cell r="B12859" t="str">
            <v>x3136F6AS8</v>
          </cell>
          <cell r="C12859" t="str">
            <v>Match</v>
          </cell>
          <cell r="D12859" t="str">
            <v>iStar</v>
          </cell>
          <cell r="E12859" t="str">
            <v>Callable</v>
          </cell>
        </row>
        <row r="12860">
          <cell r="A12860" t="str">
            <v>3136F6AS8</v>
          </cell>
          <cell r="B12860" t="str">
            <v>x3136F6AS8</v>
          </cell>
          <cell r="C12860" t="str">
            <v>Match</v>
          </cell>
          <cell r="D12860" t="str">
            <v>iStar</v>
          </cell>
          <cell r="E12860" t="str">
            <v>Bullet</v>
          </cell>
        </row>
        <row r="12861">
          <cell r="A12861" t="str">
            <v>3136F6AS8</v>
          </cell>
          <cell r="B12861" t="str">
            <v>x3136F6AS8</v>
          </cell>
          <cell r="C12861" t="str">
            <v>Match</v>
          </cell>
          <cell r="D12861" t="str">
            <v>iStar</v>
          </cell>
          <cell r="E12861" t="str">
            <v>Bullet</v>
          </cell>
        </row>
        <row r="12862">
          <cell r="A12862" t="str">
            <v>3136F6AT6</v>
          </cell>
          <cell r="B12862" t="str">
            <v>x3136F6AT6</v>
          </cell>
          <cell r="C12862" t="str">
            <v>Match</v>
          </cell>
          <cell r="D12862" t="str">
            <v>iStar</v>
          </cell>
          <cell r="E12862" t="str">
            <v>Callable</v>
          </cell>
        </row>
        <row r="12863">
          <cell r="A12863" t="str">
            <v>3136F6AT6</v>
          </cell>
          <cell r="B12863" t="str">
            <v>x3136F6AT6</v>
          </cell>
          <cell r="C12863" t="str">
            <v>Match</v>
          </cell>
          <cell r="D12863" t="str">
            <v>iStar</v>
          </cell>
          <cell r="E12863" t="str">
            <v>Callable</v>
          </cell>
        </row>
        <row r="12864">
          <cell r="A12864" t="str">
            <v>3136F6AU3</v>
          </cell>
          <cell r="B12864" t="str">
            <v>x3136F6AU3</v>
          </cell>
          <cell r="C12864" t="str">
            <v>Match</v>
          </cell>
          <cell r="D12864" t="str">
            <v>iStar</v>
          </cell>
          <cell r="E12864" t="str">
            <v>Callable</v>
          </cell>
        </row>
        <row r="12865">
          <cell r="A12865" t="str">
            <v>3136F6AU3</v>
          </cell>
          <cell r="B12865" t="str">
            <v>x3136F6AU3</v>
          </cell>
          <cell r="C12865" t="str">
            <v>Match</v>
          </cell>
          <cell r="D12865" t="str">
            <v>iStar</v>
          </cell>
          <cell r="E12865" t="str">
            <v>Callable</v>
          </cell>
        </row>
        <row r="12866">
          <cell r="A12866" t="str">
            <v>3136F6AV1</v>
          </cell>
          <cell r="B12866" t="str">
            <v>x3136F6AV1</v>
          </cell>
          <cell r="C12866" t="str">
            <v>Match</v>
          </cell>
          <cell r="D12866" t="str">
            <v>iStar</v>
          </cell>
          <cell r="E12866" t="str">
            <v>Bullet</v>
          </cell>
        </row>
        <row r="12867">
          <cell r="A12867" t="str">
            <v>3136F6AV1</v>
          </cell>
          <cell r="B12867" t="str">
            <v>x3136F6AV1</v>
          </cell>
          <cell r="C12867" t="str">
            <v>Match</v>
          </cell>
          <cell r="D12867" t="str">
            <v>iStar</v>
          </cell>
          <cell r="E12867" t="str">
            <v>Bullet</v>
          </cell>
        </row>
        <row r="12868">
          <cell r="A12868" t="str">
            <v>3136F6AW9</v>
          </cell>
          <cell r="B12868" t="str">
            <v>x3136F6AW9</v>
          </cell>
          <cell r="C12868" t="str">
            <v>Match</v>
          </cell>
          <cell r="D12868" t="str">
            <v>iStar</v>
          </cell>
          <cell r="E12868" t="str">
            <v>Bullet</v>
          </cell>
        </row>
        <row r="12869">
          <cell r="A12869" t="str">
            <v>3136F6AW9</v>
          </cell>
          <cell r="B12869" t="str">
            <v>x3136F6AW9</v>
          </cell>
          <cell r="C12869" t="str">
            <v>Match</v>
          </cell>
          <cell r="D12869" t="str">
            <v>iStar</v>
          </cell>
          <cell r="E12869" t="str">
            <v>Callable</v>
          </cell>
        </row>
        <row r="12870">
          <cell r="A12870" t="str">
            <v>3136F6AX7</v>
          </cell>
          <cell r="B12870" t="str">
            <v>x3136F6AX7</v>
          </cell>
          <cell r="C12870" t="str">
            <v>Match</v>
          </cell>
          <cell r="D12870" t="str">
            <v>iStar</v>
          </cell>
          <cell r="E12870" t="str">
            <v>Callable</v>
          </cell>
        </row>
        <row r="12871">
          <cell r="A12871" t="str">
            <v>3136F6AY5</v>
          </cell>
          <cell r="B12871" t="str">
            <v>x3136F6AY5</v>
          </cell>
          <cell r="C12871" t="str">
            <v>Match</v>
          </cell>
          <cell r="D12871" t="str">
            <v>iStar</v>
          </cell>
          <cell r="E12871" t="str">
            <v>Callable</v>
          </cell>
        </row>
        <row r="12872">
          <cell r="A12872" t="str">
            <v>3136F6AY5</v>
          </cell>
          <cell r="B12872" t="str">
            <v>x3136F6AY5</v>
          </cell>
          <cell r="C12872" t="str">
            <v>Match</v>
          </cell>
          <cell r="D12872" t="str">
            <v>iStar</v>
          </cell>
          <cell r="E12872" t="str">
            <v>Callable</v>
          </cell>
        </row>
        <row r="12873">
          <cell r="A12873" t="str">
            <v>3136F6AZ2</v>
          </cell>
          <cell r="B12873" t="str">
            <v>x3136F6AZ2</v>
          </cell>
          <cell r="C12873" t="str">
            <v>Match</v>
          </cell>
          <cell r="D12873" t="str">
            <v>iStar</v>
          </cell>
          <cell r="E12873" t="str">
            <v>Bullet</v>
          </cell>
        </row>
        <row r="12874">
          <cell r="A12874" t="str">
            <v>3136F6AZ2</v>
          </cell>
          <cell r="B12874" t="str">
            <v>x3136F6AZ2</v>
          </cell>
          <cell r="C12874" t="str">
            <v>Match</v>
          </cell>
          <cell r="D12874" t="str">
            <v>iStar</v>
          </cell>
          <cell r="E12874" t="str">
            <v>Bullet</v>
          </cell>
        </row>
        <row r="12875">
          <cell r="A12875" t="str">
            <v>3136F6B24</v>
          </cell>
          <cell r="B12875" t="str">
            <v>x3136F6B24</v>
          </cell>
          <cell r="C12875" t="str">
            <v>Match</v>
          </cell>
          <cell r="D12875" t="str">
            <v>iStar</v>
          </cell>
          <cell r="E12875" t="str">
            <v>Callable</v>
          </cell>
        </row>
        <row r="12876">
          <cell r="A12876" t="str">
            <v>3136F6B32</v>
          </cell>
          <cell r="B12876" t="str">
            <v>x3136F6B32</v>
          </cell>
          <cell r="C12876" t="str">
            <v>Match</v>
          </cell>
          <cell r="D12876" t="str">
            <v>iStar</v>
          </cell>
          <cell r="E12876" t="str">
            <v>Callable</v>
          </cell>
        </row>
        <row r="12877">
          <cell r="A12877" t="str">
            <v>3136F6B40</v>
          </cell>
          <cell r="B12877" t="str">
            <v>x3136F6B40</v>
          </cell>
          <cell r="C12877" t="str">
            <v>Match</v>
          </cell>
          <cell r="D12877" t="str">
            <v>iStar</v>
          </cell>
          <cell r="E12877" t="str">
            <v>Callable</v>
          </cell>
        </row>
        <row r="12878">
          <cell r="A12878" t="str">
            <v>3136F6B57</v>
          </cell>
          <cell r="B12878" t="str">
            <v>x3136F6B57</v>
          </cell>
          <cell r="C12878" t="str">
            <v>Match</v>
          </cell>
          <cell r="D12878" t="str">
            <v>iStar</v>
          </cell>
          <cell r="E12878" t="str">
            <v>CallableStep-Up</v>
          </cell>
        </row>
        <row r="12879">
          <cell r="A12879" t="str">
            <v>3136F6B65</v>
          </cell>
          <cell r="B12879" t="str">
            <v>x3136F6B65</v>
          </cell>
          <cell r="C12879" t="str">
            <v>Match</v>
          </cell>
          <cell r="D12879" t="str">
            <v>iStar</v>
          </cell>
          <cell r="E12879" t="str">
            <v>Step-Up</v>
          </cell>
        </row>
        <row r="12880">
          <cell r="A12880" t="str">
            <v>3136F6B73</v>
          </cell>
          <cell r="B12880" t="str">
            <v>x3136F6B73</v>
          </cell>
          <cell r="C12880" t="str">
            <v>Match</v>
          </cell>
          <cell r="D12880" t="str">
            <v>iStar</v>
          </cell>
          <cell r="E12880" t="str">
            <v>Callable</v>
          </cell>
        </row>
        <row r="12881">
          <cell r="A12881" t="str">
            <v>3136F6B81</v>
          </cell>
          <cell r="B12881" t="str">
            <v>x3136F6B81</v>
          </cell>
          <cell r="C12881" t="str">
            <v>Match</v>
          </cell>
          <cell r="D12881" t="str">
            <v>iStar</v>
          </cell>
          <cell r="E12881" t="str">
            <v>Callable</v>
          </cell>
        </row>
        <row r="12882">
          <cell r="A12882" t="str">
            <v>3136F6B99</v>
          </cell>
          <cell r="B12882" t="str">
            <v>x3136F6B99</v>
          </cell>
          <cell r="C12882" t="str">
            <v>Match</v>
          </cell>
          <cell r="D12882" t="str">
            <v>iStar</v>
          </cell>
          <cell r="E12882" t="str">
            <v>CallableStep-Up</v>
          </cell>
        </row>
        <row r="12883">
          <cell r="A12883" t="str">
            <v>3136F6B99</v>
          </cell>
          <cell r="B12883" t="str">
            <v>x3136F6B99</v>
          </cell>
          <cell r="C12883" t="str">
            <v>Match</v>
          </cell>
          <cell r="D12883" t="str">
            <v>iStar</v>
          </cell>
          <cell r="E12883" t="str">
            <v>Step-Up</v>
          </cell>
        </row>
        <row r="12884">
          <cell r="A12884" t="str">
            <v>3136F6BA6</v>
          </cell>
          <cell r="B12884" t="str">
            <v>x3136F6BA6</v>
          </cell>
          <cell r="C12884" t="str">
            <v>Match</v>
          </cell>
          <cell r="D12884" t="str">
            <v>iStar</v>
          </cell>
          <cell r="E12884" t="str">
            <v>Step-Up</v>
          </cell>
        </row>
        <row r="12885">
          <cell r="A12885" t="str">
            <v>3136F6BA6</v>
          </cell>
          <cell r="B12885" t="str">
            <v>x3136F6BA6</v>
          </cell>
          <cell r="C12885" t="str">
            <v>Match</v>
          </cell>
          <cell r="D12885" t="str">
            <v>iStar</v>
          </cell>
          <cell r="E12885" t="str">
            <v>Callable</v>
          </cell>
        </row>
        <row r="12886">
          <cell r="A12886" t="str">
            <v>3136F6BB4</v>
          </cell>
          <cell r="B12886" t="str">
            <v>x3136F6BB4</v>
          </cell>
          <cell r="C12886" t="str">
            <v>Match</v>
          </cell>
          <cell r="D12886" t="str">
            <v>iStar</v>
          </cell>
          <cell r="E12886" t="str">
            <v>Bullet</v>
          </cell>
        </row>
        <row r="12887">
          <cell r="A12887" t="str">
            <v>3136F6BB4</v>
          </cell>
          <cell r="B12887" t="str">
            <v>x3136F6BB4</v>
          </cell>
          <cell r="C12887" t="str">
            <v>Match</v>
          </cell>
          <cell r="D12887" t="str">
            <v>iStar</v>
          </cell>
          <cell r="E12887" t="str">
            <v>Callable</v>
          </cell>
        </row>
        <row r="12888">
          <cell r="A12888" t="str">
            <v>3136F6BC2</v>
          </cell>
          <cell r="B12888" t="str">
            <v>x3136F6BC2</v>
          </cell>
          <cell r="C12888" t="str">
            <v>Match</v>
          </cell>
          <cell r="D12888" t="str">
            <v>iStar</v>
          </cell>
          <cell r="E12888" t="str">
            <v>Callable</v>
          </cell>
        </row>
        <row r="12889">
          <cell r="A12889" t="str">
            <v>3136F6BC2</v>
          </cell>
          <cell r="B12889" t="str">
            <v>x3136F6BC2</v>
          </cell>
          <cell r="C12889" t="str">
            <v>Match</v>
          </cell>
          <cell r="D12889" t="str">
            <v>iStar</v>
          </cell>
          <cell r="E12889" t="str">
            <v>Callable</v>
          </cell>
        </row>
        <row r="12890">
          <cell r="A12890" t="str">
            <v>3136F6BD0</v>
          </cell>
          <cell r="B12890" t="str">
            <v>x3136F6BD0</v>
          </cell>
          <cell r="C12890" t="str">
            <v>Match</v>
          </cell>
          <cell r="D12890" t="str">
            <v>iStar</v>
          </cell>
          <cell r="E12890" t="str">
            <v>Callable</v>
          </cell>
        </row>
        <row r="12891">
          <cell r="A12891" t="str">
            <v>3136F6BE8</v>
          </cell>
          <cell r="B12891" t="str">
            <v>x3136F6BE8</v>
          </cell>
          <cell r="C12891" t="str">
            <v>Match</v>
          </cell>
          <cell r="D12891" t="str">
            <v>iStar</v>
          </cell>
          <cell r="E12891" t="str">
            <v>Callable</v>
          </cell>
        </row>
        <row r="12892">
          <cell r="A12892" t="str">
            <v>3136F6BF5</v>
          </cell>
          <cell r="B12892" t="str">
            <v>x3136F6BF5</v>
          </cell>
          <cell r="C12892" t="str">
            <v>Match</v>
          </cell>
          <cell r="D12892" t="str">
            <v>iStar</v>
          </cell>
          <cell r="E12892" t="str">
            <v>Callable</v>
          </cell>
        </row>
        <row r="12893">
          <cell r="A12893" t="str">
            <v>3136F6BF5</v>
          </cell>
          <cell r="B12893" t="str">
            <v>x3136F6BF5</v>
          </cell>
          <cell r="C12893" t="str">
            <v>Match</v>
          </cell>
          <cell r="D12893" t="str">
            <v>iStar</v>
          </cell>
          <cell r="E12893" t="str">
            <v>Callable</v>
          </cell>
        </row>
        <row r="12894">
          <cell r="A12894" t="str">
            <v>3136F6BG3</v>
          </cell>
          <cell r="B12894" t="str">
            <v>x3136F6BG3</v>
          </cell>
          <cell r="C12894" t="str">
            <v>Match</v>
          </cell>
          <cell r="D12894" t="str">
            <v>iStar</v>
          </cell>
          <cell r="E12894" t="str">
            <v>Callable</v>
          </cell>
        </row>
        <row r="12895">
          <cell r="A12895" t="str">
            <v>3136F6BG3</v>
          </cell>
          <cell r="B12895" t="str">
            <v>x3136F6BG3</v>
          </cell>
          <cell r="C12895" t="str">
            <v>Match</v>
          </cell>
          <cell r="D12895" t="str">
            <v>iStar</v>
          </cell>
          <cell r="E12895" t="str">
            <v>Callable</v>
          </cell>
        </row>
        <row r="12896">
          <cell r="A12896" t="str">
            <v>3136F6BH1</v>
          </cell>
          <cell r="B12896" t="str">
            <v>x3136F6BH1</v>
          </cell>
          <cell r="C12896" t="str">
            <v>Match</v>
          </cell>
          <cell r="D12896" t="str">
            <v>iStar</v>
          </cell>
          <cell r="E12896" t="str">
            <v>Bullet</v>
          </cell>
        </row>
        <row r="12897">
          <cell r="A12897" t="str">
            <v>3136F6BJ7</v>
          </cell>
          <cell r="B12897" t="str">
            <v>x3136F6BJ7</v>
          </cell>
          <cell r="C12897" t="str">
            <v>Match</v>
          </cell>
          <cell r="D12897" t="str">
            <v>iStar</v>
          </cell>
          <cell r="E12897" t="str">
            <v>VariableRateBond</v>
          </cell>
        </row>
        <row r="12898">
          <cell r="A12898" t="str">
            <v>3136F6BJ7</v>
          </cell>
          <cell r="B12898" t="str">
            <v>x3136F6BJ7</v>
          </cell>
          <cell r="C12898" t="str">
            <v>Match</v>
          </cell>
          <cell r="D12898" t="str">
            <v>iStar</v>
          </cell>
          <cell r="E12898" t="str">
            <v>Floater</v>
          </cell>
        </row>
        <row r="12899">
          <cell r="A12899" t="str">
            <v>3136F6BK4</v>
          </cell>
          <cell r="B12899" t="str">
            <v>x3136F6BK4</v>
          </cell>
          <cell r="C12899" t="str">
            <v>Match</v>
          </cell>
          <cell r="D12899" t="str">
            <v>iStar</v>
          </cell>
          <cell r="E12899" t="str">
            <v>Callable</v>
          </cell>
        </row>
        <row r="12900">
          <cell r="A12900" t="str">
            <v>3136F6BK4</v>
          </cell>
          <cell r="B12900" t="str">
            <v>x3136F6BK4</v>
          </cell>
          <cell r="C12900" t="str">
            <v>Match</v>
          </cell>
          <cell r="D12900" t="str">
            <v>iStar</v>
          </cell>
          <cell r="E12900" t="str">
            <v>Callable</v>
          </cell>
        </row>
        <row r="12901">
          <cell r="A12901" t="str">
            <v>3136F6BL2</v>
          </cell>
          <cell r="B12901" t="str">
            <v>x3136F6BL2</v>
          </cell>
          <cell r="C12901" t="str">
            <v>Match</v>
          </cell>
          <cell r="D12901" t="str">
            <v>iStar</v>
          </cell>
          <cell r="E12901" t="str">
            <v>Callable</v>
          </cell>
        </row>
        <row r="12902">
          <cell r="A12902" t="str">
            <v>3136F6BL2</v>
          </cell>
          <cell r="B12902" t="str">
            <v>x3136F6BL2</v>
          </cell>
          <cell r="C12902" t="str">
            <v>Match</v>
          </cell>
          <cell r="D12902" t="str">
            <v>iStar</v>
          </cell>
          <cell r="E12902" t="str">
            <v>Bullet</v>
          </cell>
        </row>
        <row r="12903">
          <cell r="A12903" t="str">
            <v>3136F6BM0</v>
          </cell>
          <cell r="B12903" t="str">
            <v>x3136F6BM0</v>
          </cell>
          <cell r="C12903" t="str">
            <v>Match</v>
          </cell>
          <cell r="D12903" t="str">
            <v>iStar</v>
          </cell>
          <cell r="E12903" t="str">
            <v>CallableStep-Up</v>
          </cell>
        </row>
        <row r="12904">
          <cell r="A12904" t="str">
            <v>3136F6BM0</v>
          </cell>
          <cell r="B12904" t="str">
            <v>x3136F6BM0</v>
          </cell>
          <cell r="C12904" t="str">
            <v>Match</v>
          </cell>
          <cell r="D12904" t="str">
            <v>iStar</v>
          </cell>
          <cell r="E12904" t="str">
            <v>Step-Up</v>
          </cell>
        </row>
        <row r="12905">
          <cell r="A12905" t="str">
            <v>3136F6BM0</v>
          </cell>
          <cell r="B12905" t="str">
            <v>x3136F6BM0</v>
          </cell>
          <cell r="C12905" t="str">
            <v>Match</v>
          </cell>
          <cell r="D12905" t="str">
            <v>iStar</v>
          </cell>
          <cell r="E12905" t="str">
            <v>Callable</v>
          </cell>
        </row>
        <row r="12906">
          <cell r="A12906" t="str">
            <v>3136F6BN8</v>
          </cell>
          <cell r="B12906" t="str">
            <v>x3136F6BN8</v>
          </cell>
          <cell r="C12906" t="str">
            <v>Match</v>
          </cell>
          <cell r="D12906" t="str">
            <v>iStar</v>
          </cell>
          <cell r="E12906" t="str">
            <v>Callable</v>
          </cell>
        </row>
        <row r="12907">
          <cell r="A12907" t="str">
            <v>3136F6BN8</v>
          </cell>
          <cell r="B12907" t="str">
            <v>x3136F6BN8</v>
          </cell>
          <cell r="C12907" t="str">
            <v>Match</v>
          </cell>
          <cell r="D12907" t="str">
            <v>iStar</v>
          </cell>
          <cell r="E12907" t="str">
            <v>Callable</v>
          </cell>
        </row>
        <row r="12908">
          <cell r="A12908" t="str">
            <v>3136F6BP3</v>
          </cell>
          <cell r="B12908" t="str">
            <v>x3136F6BP3</v>
          </cell>
          <cell r="C12908" t="str">
            <v>Match</v>
          </cell>
          <cell r="D12908" t="str">
            <v>iStar</v>
          </cell>
          <cell r="E12908" t="str">
            <v>Bullet</v>
          </cell>
        </row>
        <row r="12909">
          <cell r="A12909" t="str">
            <v>3136F6BP3</v>
          </cell>
          <cell r="B12909" t="str">
            <v>x3136F6BP3</v>
          </cell>
          <cell r="C12909" t="str">
            <v>Match</v>
          </cell>
          <cell r="D12909" t="str">
            <v>iStar</v>
          </cell>
          <cell r="E12909" t="str">
            <v>CallableStep-Up</v>
          </cell>
        </row>
        <row r="12910">
          <cell r="A12910" t="str">
            <v>3136F6BQ1</v>
          </cell>
          <cell r="B12910" t="str">
            <v>x3136F6BQ1</v>
          </cell>
          <cell r="C12910" t="str">
            <v>Match</v>
          </cell>
          <cell r="D12910" t="str">
            <v>iStar</v>
          </cell>
          <cell r="E12910" t="str">
            <v>Step-Up</v>
          </cell>
        </row>
        <row r="12911">
          <cell r="A12911" t="str">
            <v>3136F6BQ1</v>
          </cell>
          <cell r="B12911" t="str">
            <v>x3136F6BQ1</v>
          </cell>
          <cell r="C12911" t="str">
            <v>Match</v>
          </cell>
          <cell r="D12911" t="str">
            <v>iStar</v>
          </cell>
          <cell r="E12911" t="str">
            <v>CallableStep-Up</v>
          </cell>
        </row>
        <row r="12912">
          <cell r="A12912" t="str">
            <v>3136F6BR9</v>
          </cell>
          <cell r="B12912" t="str">
            <v>x3136F6BR9</v>
          </cell>
          <cell r="C12912" t="str">
            <v>Match</v>
          </cell>
          <cell r="D12912" t="str">
            <v>iStar</v>
          </cell>
          <cell r="E12912" t="str">
            <v>Step-Up</v>
          </cell>
        </row>
        <row r="12913">
          <cell r="A12913" t="str">
            <v>3136F6BR9</v>
          </cell>
          <cell r="B12913" t="str">
            <v>x3136F6BR9</v>
          </cell>
          <cell r="C12913" t="str">
            <v>Match</v>
          </cell>
          <cell r="D12913" t="str">
            <v>iStar</v>
          </cell>
          <cell r="E12913" t="str">
            <v>Step-Up</v>
          </cell>
        </row>
        <row r="12914">
          <cell r="A12914" t="str">
            <v>3136F6BS7</v>
          </cell>
          <cell r="B12914" t="str">
            <v>x3136F6BS7</v>
          </cell>
          <cell r="C12914" t="str">
            <v>Match</v>
          </cell>
          <cell r="D12914" t="str">
            <v>iStar</v>
          </cell>
          <cell r="E12914" t="str">
            <v>Callable</v>
          </cell>
        </row>
        <row r="12915">
          <cell r="A12915" t="str">
            <v>3136F6BS7</v>
          </cell>
          <cell r="B12915" t="str">
            <v>x3136F6BS7</v>
          </cell>
          <cell r="C12915" t="str">
            <v>Match</v>
          </cell>
          <cell r="D12915" t="str">
            <v>iStar</v>
          </cell>
          <cell r="E12915" t="str">
            <v>Callable</v>
          </cell>
        </row>
        <row r="12916">
          <cell r="A12916" t="str">
            <v>3136F6BS7</v>
          </cell>
          <cell r="B12916" t="str">
            <v>x3136F6BS7</v>
          </cell>
          <cell r="C12916" t="str">
            <v>Match</v>
          </cell>
          <cell r="D12916" t="str">
            <v>iStar</v>
          </cell>
          <cell r="E12916" t="str">
            <v>Callable</v>
          </cell>
        </row>
        <row r="12917">
          <cell r="A12917" t="str">
            <v>3136F6BT5</v>
          </cell>
          <cell r="B12917" t="str">
            <v>x3136F6BT5</v>
          </cell>
          <cell r="C12917" t="str">
            <v>Match</v>
          </cell>
          <cell r="D12917" t="str">
            <v>iStar</v>
          </cell>
          <cell r="E12917" t="str">
            <v>Callable</v>
          </cell>
        </row>
        <row r="12918">
          <cell r="A12918" t="str">
            <v>3136F6BT5</v>
          </cell>
          <cell r="B12918" t="str">
            <v>x3136F6BT5</v>
          </cell>
          <cell r="C12918" t="str">
            <v>Match</v>
          </cell>
          <cell r="D12918" t="str">
            <v>iStar</v>
          </cell>
          <cell r="E12918" t="str">
            <v>CallableStep-Up</v>
          </cell>
        </row>
        <row r="12919">
          <cell r="A12919" t="str">
            <v>3136F6BU2</v>
          </cell>
          <cell r="B12919" t="str">
            <v>x3136F6BU2</v>
          </cell>
          <cell r="C12919" t="str">
            <v>Match</v>
          </cell>
          <cell r="D12919" t="str">
            <v>iStar</v>
          </cell>
          <cell r="E12919" t="str">
            <v>Step-Up</v>
          </cell>
        </row>
        <row r="12920">
          <cell r="A12920" t="str">
            <v>3136F6BU2</v>
          </cell>
          <cell r="B12920" t="str">
            <v>x3136F6BU2</v>
          </cell>
          <cell r="C12920" t="str">
            <v>Match</v>
          </cell>
          <cell r="D12920" t="str">
            <v>iStar</v>
          </cell>
          <cell r="E12920" t="str">
            <v>Callable</v>
          </cell>
        </row>
        <row r="12921">
          <cell r="A12921" t="str">
            <v>3136F6BV0</v>
          </cell>
          <cell r="B12921" t="str">
            <v>x3136F6BV0</v>
          </cell>
          <cell r="C12921" t="str">
            <v>Match</v>
          </cell>
          <cell r="D12921" t="str">
            <v>iStar</v>
          </cell>
          <cell r="E12921" t="str">
            <v>Callable</v>
          </cell>
        </row>
        <row r="12922">
          <cell r="A12922" t="str">
            <v>3136F6BV0</v>
          </cell>
          <cell r="B12922" t="str">
            <v>x3136F6BV0</v>
          </cell>
          <cell r="C12922" t="str">
            <v>Match</v>
          </cell>
          <cell r="D12922" t="str">
            <v>iStar</v>
          </cell>
          <cell r="E12922" t="str">
            <v>Callable</v>
          </cell>
        </row>
        <row r="12923">
          <cell r="A12923" t="str">
            <v>3136F6BW8</v>
          </cell>
          <cell r="B12923" t="str">
            <v>x3136F6BW8</v>
          </cell>
          <cell r="C12923" t="str">
            <v>Match</v>
          </cell>
          <cell r="D12923" t="str">
            <v>iStar</v>
          </cell>
          <cell r="E12923" t="str">
            <v>Callable</v>
          </cell>
        </row>
        <row r="12924">
          <cell r="A12924" t="str">
            <v>3136F6BX6</v>
          </cell>
          <cell r="B12924" t="str">
            <v>x3136F6BX6</v>
          </cell>
          <cell r="C12924" t="str">
            <v>Match</v>
          </cell>
          <cell r="D12924" t="str">
            <v>iStar</v>
          </cell>
          <cell r="E12924" t="str">
            <v>Zero-Coupon</v>
          </cell>
        </row>
        <row r="12925">
          <cell r="A12925" t="str">
            <v>3136F6BX6</v>
          </cell>
          <cell r="B12925" t="str">
            <v>x3136F6BX6</v>
          </cell>
          <cell r="C12925" t="str">
            <v>Match</v>
          </cell>
          <cell r="D12925" t="str">
            <v>iStar</v>
          </cell>
          <cell r="E12925" t="str">
            <v>Callable</v>
          </cell>
        </row>
        <row r="12926">
          <cell r="A12926" t="str">
            <v>3136F6BY4</v>
          </cell>
          <cell r="B12926" t="str">
            <v>x3136F6BY4</v>
          </cell>
          <cell r="C12926" t="str">
            <v>Match</v>
          </cell>
          <cell r="D12926" t="str">
            <v>iStar</v>
          </cell>
          <cell r="E12926" t="str">
            <v>Step-Up</v>
          </cell>
        </row>
        <row r="12927">
          <cell r="A12927" t="str">
            <v>3136F6BY4</v>
          </cell>
          <cell r="B12927" t="str">
            <v>x3136F6BY4</v>
          </cell>
          <cell r="C12927" t="str">
            <v>Match</v>
          </cell>
          <cell r="D12927" t="str">
            <v>iStar</v>
          </cell>
          <cell r="E12927" t="str">
            <v>Callable</v>
          </cell>
        </row>
        <row r="12928">
          <cell r="A12928" t="str">
            <v>3136F6BY4</v>
          </cell>
          <cell r="B12928" t="str">
            <v>x3136F6BY4</v>
          </cell>
          <cell r="C12928" t="str">
            <v>Match</v>
          </cell>
          <cell r="D12928" t="str">
            <v>iStar</v>
          </cell>
          <cell r="E12928" t="str">
            <v>Callable</v>
          </cell>
        </row>
        <row r="12929">
          <cell r="A12929" t="str">
            <v>3136F6BZ1</v>
          </cell>
          <cell r="B12929" t="str">
            <v>x3136F6BZ1</v>
          </cell>
          <cell r="C12929" t="str">
            <v>Match</v>
          </cell>
          <cell r="D12929" t="str">
            <v>iStar</v>
          </cell>
          <cell r="E12929" t="str">
            <v>CallableStep-Up</v>
          </cell>
        </row>
        <row r="12930">
          <cell r="A12930" t="str">
            <v>3136F6BZ1</v>
          </cell>
          <cell r="B12930" t="str">
            <v>x3136F6BZ1</v>
          </cell>
          <cell r="C12930" t="str">
            <v>Match</v>
          </cell>
          <cell r="D12930" t="str">
            <v>iStar</v>
          </cell>
          <cell r="E12930" t="str">
            <v>Step-Up</v>
          </cell>
        </row>
        <row r="12931">
          <cell r="A12931" t="str">
            <v>3136F6C23</v>
          </cell>
          <cell r="B12931" t="str">
            <v>x3136F6C23</v>
          </cell>
          <cell r="C12931" t="str">
            <v>Match</v>
          </cell>
          <cell r="D12931" t="str">
            <v>iStar</v>
          </cell>
          <cell r="E12931" t="str">
            <v>Callable</v>
          </cell>
        </row>
        <row r="12932">
          <cell r="A12932" t="str">
            <v>3136F6C31</v>
          </cell>
          <cell r="B12932" t="str">
            <v>x3136F6C31</v>
          </cell>
          <cell r="C12932" t="str">
            <v>Match</v>
          </cell>
          <cell r="D12932" t="str">
            <v>iStar</v>
          </cell>
          <cell r="E12932" t="str">
            <v>Bullet</v>
          </cell>
        </row>
        <row r="12933">
          <cell r="A12933" t="str">
            <v>3136F6C49</v>
          </cell>
          <cell r="B12933" t="str">
            <v>x3136F6C49</v>
          </cell>
          <cell r="C12933" t="str">
            <v>Match</v>
          </cell>
          <cell r="D12933" t="str">
            <v>iStar</v>
          </cell>
          <cell r="E12933" t="str">
            <v>Callable</v>
          </cell>
        </row>
        <row r="12934">
          <cell r="A12934" t="str">
            <v>3136F6C56</v>
          </cell>
          <cell r="B12934" t="str">
            <v>x3136F6C56</v>
          </cell>
          <cell r="C12934" t="str">
            <v>Match</v>
          </cell>
          <cell r="D12934" t="str">
            <v>iStar</v>
          </cell>
          <cell r="E12934" t="str">
            <v>Callable</v>
          </cell>
        </row>
        <row r="12935">
          <cell r="A12935" t="str">
            <v>3136F6C64</v>
          </cell>
          <cell r="B12935" t="str">
            <v>x3136F6C64</v>
          </cell>
          <cell r="C12935" t="str">
            <v>Match</v>
          </cell>
          <cell r="D12935" t="str">
            <v>iStar</v>
          </cell>
          <cell r="E12935" t="str">
            <v>Callable</v>
          </cell>
        </row>
        <row r="12936">
          <cell r="A12936" t="str">
            <v>3136F6C72</v>
          </cell>
          <cell r="B12936" t="str">
            <v>x3136F6C72</v>
          </cell>
          <cell r="C12936" t="str">
            <v>Match</v>
          </cell>
          <cell r="D12936" t="str">
            <v>iStar</v>
          </cell>
          <cell r="E12936" t="str">
            <v>Callable</v>
          </cell>
        </row>
        <row r="12937">
          <cell r="A12937" t="str">
            <v>3136F6C80</v>
          </cell>
          <cell r="B12937" t="str">
            <v>x3136F6C80</v>
          </cell>
          <cell r="C12937" t="str">
            <v>Match</v>
          </cell>
          <cell r="D12937" t="str">
            <v>iStar</v>
          </cell>
          <cell r="E12937" t="str">
            <v>Callable</v>
          </cell>
        </row>
        <row r="12938">
          <cell r="A12938" t="str">
            <v>3136F6C98</v>
          </cell>
          <cell r="B12938" t="str">
            <v>x3136F6C98</v>
          </cell>
          <cell r="C12938" t="str">
            <v>Match</v>
          </cell>
          <cell r="D12938" t="str">
            <v>iStar</v>
          </cell>
          <cell r="E12938" t="str">
            <v>Callable</v>
          </cell>
        </row>
        <row r="12939">
          <cell r="A12939" t="str">
            <v>3136F6CA5</v>
          </cell>
          <cell r="B12939" t="str">
            <v>x3136F6CA5</v>
          </cell>
          <cell r="C12939" t="str">
            <v>Match</v>
          </cell>
          <cell r="D12939" t="str">
            <v>iStar</v>
          </cell>
          <cell r="E12939" t="str">
            <v>Bullet</v>
          </cell>
        </row>
        <row r="12940">
          <cell r="A12940" t="str">
            <v>3136F6CA5</v>
          </cell>
          <cell r="B12940" t="str">
            <v>x3136F6CA5</v>
          </cell>
          <cell r="C12940" t="str">
            <v>Match</v>
          </cell>
          <cell r="D12940" t="str">
            <v>iStar</v>
          </cell>
          <cell r="E12940" t="str">
            <v>Callable</v>
          </cell>
        </row>
        <row r="12941">
          <cell r="A12941" t="str">
            <v>3136F6CB3</v>
          </cell>
          <cell r="B12941" t="str">
            <v>x3136F6CB3</v>
          </cell>
          <cell r="C12941" t="str">
            <v>Match</v>
          </cell>
          <cell r="D12941" t="str">
            <v>iStar</v>
          </cell>
          <cell r="E12941" t="str">
            <v>Callable</v>
          </cell>
        </row>
        <row r="12942">
          <cell r="A12942" t="str">
            <v>3136F6CB3</v>
          </cell>
          <cell r="B12942" t="str">
            <v>x3136F6CB3</v>
          </cell>
          <cell r="C12942" t="str">
            <v>Match</v>
          </cell>
          <cell r="D12942" t="str">
            <v>iStar</v>
          </cell>
          <cell r="E12942" t="str">
            <v>CallableStep-Up</v>
          </cell>
        </row>
        <row r="12943">
          <cell r="A12943" t="str">
            <v>3136F6CC1</v>
          </cell>
          <cell r="B12943" t="str">
            <v>x3136F6CC1</v>
          </cell>
          <cell r="C12943" t="str">
            <v>Match</v>
          </cell>
          <cell r="D12943" t="str">
            <v>iStar</v>
          </cell>
          <cell r="E12943" t="str">
            <v>Bullet</v>
          </cell>
        </row>
        <row r="12944">
          <cell r="A12944" t="str">
            <v>3136F6CD9</v>
          </cell>
          <cell r="B12944" t="str">
            <v>x3136F6CD9</v>
          </cell>
          <cell r="C12944" t="str">
            <v>Match</v>
          </cell>
          <cell r="D12944" t="str">
            <v>iStar</v>
          </cell>
          <cell r="E12944" t="str">
            <v>Callable</v>
          </cell>
        </row>
        <row r="12945">
          <cell r="A12945" t="str">
            <v>3136F6CD9</v>
          </cell>
          <cell r="B12945" t="str">
            <v>x3136F6CD9</v>
          </cell>
          <cell r="C12945" t="str">
            <v>Match</v>
          </cell>
          <cell r="D12945" t="str">
            <v>iStar</v>
          </cell>
          <cell r="E12945" t="str">
            <v>Callable</v>
          </cell>
        </row>
        <row r="12946">
          <cell r="A12946" t="str">
            <v>3136F6CD9</v>
          </cell>
          <cell r="B12946" t="str">
            <v>x3136F6CD9</v>
          </cell>
          <cell r="C12946" t="str">
            <v>Match</v>
          </cell>
          <cell r="D12946" t="str">
            <v>iStar</v>
          </cell>
          <cell r="E12946" t="str">
            <v>CallableStep-Up</v>
          </cell>
        </row>
        <row r="12947">
          <cell r="A12947" t="str">
            <v>3136F6CE7</v>
          </cell>
          <cell r="B12947" t="str">
            <v>x3136F6CE7</v>
          </cell>
          <cell r="C12947" t="str">
            <v>Match</v>
          </cell>
          <cell r="D12947" t="str">
            <v>iStar</v>
          </cell>
          <cell r="E12947" t="str">
            <v>Callable</v>
          </cell>
        </row>
        <row r="12948">
          <cell r="A12948" t="str">
            <v>3136F6CE7</v>
          </cell>
          <cell r="B12948" t="str">
            <v>x3136F6CE7</v>
          </cell>
          <cell r="C12948" t="str">
            <v>Match</v>
          </cell>
          <cell r="D12948" t="str">
            <v>iStar</v>
          </cell>
          <cell r="E12948" t="str">
            <v>Callable</v>
          </cell>
        </row>
        <row r="12949">
          <cell r="A12949" t="str">
            <v>3136F6CF4</v>
          </cell>
          <cell r="B12949" t="str">
            <v>x3136F6CF4</v>
          </cell>
          <cell r="C12949" t="str">
            <v>Match</v>
          </cell>
          <cell r="D12949" t="str">
            <v>iStar</v>
          </cell>
          <cell r="E12949" t="str">
            <v>CallableStep-Up</v>
          </cell>
        </row>
        <row r="12950">
          <cell r="A12950" t="str">
            <v>3136F6CF4</v>
          </cell>
          <cell r="B12950" t="str">
            <v>x3136F6CF4</v>
          </cell>
          <cell r="C12950" t="str">
            <v>Match</v>
          </cell>
          <cell r="D12950" t="str">
            <v>iStar</v>
          </cell>
          <cell r="E12950" t="str">
            <v>Step-Up</v>
          </cell>
        </row>
        <row r="12951">
          <cell r="A12951" t="str">
            <v>3136F6CF4</v>
          </cell>
          <cell r="B12951" t="str">
            <v>x3136F6CF4</v>
          </cell>
          <cell r="C12951" t="str">
            <v>Match</v>
          </cell>
          <cell r="D12951" t="str">
            <v>iStar</v>
          </cell>
          <cell r="E12951" t="str">
            <v>CallableStep-Up</v>
          </cell>
        </row>
        <row r="12952">
          <cell r="A12952" t="str">
            <v>3136F6CG2</v>
          </cell>
          <cell r="B12952" t="str">
            <v>x3136F6CG2</v>
          </cell>
          <cell r="C12952" t="str">
            <v>Match</v>
          </cell>
          <cell r="D12952" t="str">
            <v>iStar</v>
          </cell>
          <cell r="E12952" t="str">
            <v>Step-Up</v>
          </cell>
        </row>
        <row r="12953">
          <cell r="A12953" t="str">
            <v>3136F6CG2</v>
          </cell>
          <cell r="B12953" t="str">
            <v>x3136F6CG2</v>
          </cell>
          <cell r="C12953" t="str">
            <v>Match</v>
          </cell>
          <cell r="D12953" t="str">
            <v>iStar</v>
          </cell>
          <cell r="E12953" t="str">
            <v>Callable</v>
          </cell>
        </row>
        <row r="12954">
          <cell r="A12954" t="str">
            <v>3136F6CH0</v>
          </cell>
          <cell r="B12954" t="str">
            <v>x3136F6CH0</v>
          </cell>
          <cell r="C12954" t="str">
            <v>Match</v>
          </cell>
          <cell r="D12954" t="str">
            <v>iStar</v>
          </cell>
          <cell r="E12954" t="str">
            <v>Callable</v>
          </cell>
        </row>
        <row r="12955">
          <cell r="A12955" t="str">
            <v>3136F6CH0</v>
          </cell>
          <cell r="B12955" t="str">
            <v>x3136F6CH0</v>
          </cell>
          <cell r="C12955" t="str">
            <v>Match</v>
          </cell>
          <cell r="D12955" t="str">
            <v>iStar</v>
          </cell>
          <cell r="E12955" t="str">
            <v>CallableStep-Up</v>
          </cell>
        </row>
        <row r="12956">
          <cell r="A12956" t="str">
            <v>3136F6CJ6</v>
          </cell>
          <cell r="B12956" t="str">
            <v>x3136F6CJ6</v>
          </cell>
          <cell r="C12956" t="str">
            <v>Match</v>
          </cell>
          <cell r="D12956" t="str">
            <v>iStar</v>
          </cell>
          <cell r="E12956" t="str">
            <v>Step-Up</v>
          </cell>
        </row>
        <row r="12957">
          <cell r="A12957" t="str">
            <v>3136F6CJ6</v>
          </cell>
          <cell r="B12957" t="str">
            <v>x3136F6CJ6</v>
          </cell>
          <cell r="C12957" t="str">
            <v>Match</v>
          </cell>
          <cell r="D12957" t="str">
            <v>iStar</v>
          </cell>
          <cell r="E12957" t="str">
            <v>Step-Up</v>
          </cell>
        </row>
        <row r="12958">
          <cell r="A12958" t="str">
            <v>3136F6CK3</v>
          </cell>
          <cell r="B12958" t="str">
            <v>x3136F6CK3</v>
          </cell>
          <cell r="C12958" t="str">
            <v>Match</v>
          </cell>
          <cell r="D12958" t="str">
            <v>iStar</v>
          </cell>
          <cell r="E12958" t="str">
            <v>CallableStep-Up</v>
          </cell>
        </row>
        <row r="12959">
          <cell r="A12959" t="str">
            <v>3136F6CL1</v>
          </cell>
          <cell r="B12959" t="str">
            <v>x3136F6CL1</v>
          </cell>
          <cell r="C12959" t="str">
            <v>Match</v>
          </cell>
          <cell r="D12959" t="str">
            <v>iStar</v>
          </cell>
          <cell r="E12959" t="str">
            <v>Bullet</v>
          </cell>
        </row>
        <row r="12960">
          <cell r="A12960" t="str">
            <v>3136F6CL1</v>
          </cell>
          <cell r="B12960" t="str">
            <v>x3136F6CL1</v>
          </cell>
          <cell r="C12960" t="str">
            <v>Match</v>
          </cell>
          <cell r="D12960" t="str">
            <v>iStar</v>
          </cell>
          <cell r="E12960" t="str">
            <v>CallableStep-Up</v>
          </cell>
        </row>
        <row r="12961">
          <cell r="A12961" t="str">
            <v>3136F6CM9</v>
          </cell>
          <cell r="B12961" t="str">
            <v>x3136F6CM9</v>
          </cell>
          <cell r="C12961" t="str">
            <v>Match</v>
          </cell>
          <cell r="D12961" t="str">
            <v>iStar</v>
          </cell>
          <cell r="E12961" t="str">
            <v>Step-Up</v>
          </cell>
        </row>
        <row r="12962">
          <cell r="A12962" t="str">
            <v>3136F6CM9</v>
          </cell>
          <cell r="B12962" t="str">
            <v>x3136F6CM9</v>
          </cell>
          <cell r="C12962" t="str">
            <v>Match</v>
          </cell>
          <cell r="D12962" t="str">
            <v>iStar</v>
          </cell>
          <cell r="E12962" t="str">
            <v>CallableStep-Up</v>
          </cell>
        </row>
        <row r="12963">
          <cell r="A12963" t="str">
            <v>3136F6CM9</v>
          </cell>
          <cell r="B12963" t="str">
            <v>x3136F6CM9</v>
          </cell>
          <cell r="C12963" t="str">
            <v>Match</v>
          </cell>
          <cell r="D12963" t="str">
            <v>iStar</v>
          </cell>
          <cell r="E12963" t="str">
            <v>Callable</v>
          </cell>
        </row>
        <row r="12964">
          <cell r="A12964" t="str">
            <v>3136F6CN7</v>
          </cell>
          <cell r="B12964" t="str">
            <v>x3136F6CN7</v>
          </cell>
          <cell r="C12964" t="str">
            <v>Match</v>
          </cell>
          <cell r="D12964" t="str">
            <v>iStar</v>
          </cell>
          <cell r="E12964" t="str">
            <v>Callable</v>
          </cell>
        </row>
        <row r="12965">
          <cell r="A12965" t="str">
            <v>3136F6CN7</v>
          </cell>
          <cell r="B12965" t="str">
            <v>x3136F6CN7</v>
          </cell>
          <cell r="C12965" t="str">
            <v>Match</v>
          </cell>
          <cell r="D12965" t="str">
            <v>iStar</v>
          </cell>
          <cell r="E12965" t="str">
            <v>CallableStep-Up</v>
          </cell>
        </row>
        <row r="12966">
          <cell r="A12966" t="str">
            <v>3136F6CP2</v>
          </cell>
          <cell r="B12966" t="str">
            <v>x3136F6CP2</v>
          </cell>
          <cell r="C12966" t="str">
            <v>Match</v>
          </cell>
          <cell r="D12966" t="str">
            <v>iStar</v>
          </cell>
          <cell r="E12966" t="str">
            <v>Step-Up</v>
          </cell>
        </row>
        <row r="12967">
          <cell r="A12967" t="str">
            <v>3136F6CP2</v>
          </cell>
          <cell r="B12967" t="str">
            <v>x3136F6CP2</v>
          </cell>
          <cell r="C12967" t="str">
            <v>Match</v>
          </cell>
          <cell r="D12967" t="str">
            <v>iStar</v>
          </cell>
          <cell r="E12967" t="str">
            <v>CallableStep-Up</v>
          </cell>
        </row>
        <row r="12968">
          <cell r="A12968" t="str">
            <v>3136F6CQ0</v>
          </cell>
          <cell r="B12968" t="str">
            <v>x3136F6CQ0</v>
          </cell>
          <cell r="C12968" t="str">
            <v>Match</v>
          </cell>
          <cell r="D12968" t="str">
            <v>iStar</v>
          </cell>
          <cell r="E12968" t="str">
            <v>Bullet</v>
          </cell>
        </row>
        <row r="12969">
          <cell r="A12969" t="str">
            <v>3136F6CQ0</v>
          </cell>
          <cell r="B12969" t="str">
            <v>x3136F6CQ0</v>
          </cell>
          <cell r="C12969" t="str">
            <v>Match</v>
          </cell>
          <cell r="D12969" t="str">
            <v>iStar</v>
          </cell>
          <cell r="E12969" t="str">
            <v>CallableStep-Up</v>
          </cell>
        </row>
        <row r="12970">
          <cell r="A12970" t="str">
            <v>3136F6CR8</v>
          </cell>
          <cell r="B12970" t="str">
            <v>x3136F6CR8</v>
          </cell>
          <cell r="C12970" t="str">
            <v>Match</v>
          </cell>
          <cell r="D12970" t="str">
            <v>iStar</v>
          </cell>
          <cell r="E12970" t="str">
            <v>Step-Up</v>
          </cell>
        </row>
        <row r="12971">
          <cell r="A12971" t="str">
            <v>3136F6CS6</v>
          </cell>
          <cell r="B12971" t="str">
            <v>x3136F6CS6</v>
          </cell>
          <cell r="C12971" t="str">
            <v>Match</v>
          </cell>
          <cell r="D12971" t="str">
            <v>iStar</v>
          </cell>
          <cell r="E12971" t="str">
            <v>Callable</v>
          </cell>
        </row>
        <row r="12972">
          <cell r="A12972" t="str">
            <v>3136F6CT4</v>
          </cell>
          <cell r="B12972" t="str">
            <v>x3136F6CT4</v>
          </cell>
          <cell r="C12972" t="str">
            <v>Match</v>
          </cell>
          <cell r="D12972" t="str">
            <v>iStar</v>
          </cell>
          <cell r="E12972" t="str">
            <v>Callable</v>
          </cell>
        </row>
        <row r="12973">
          <cell r="A12973" t="str">
            <v>3136F6CT4</v>
          </cell>
          <cell r="B12973" t="str">
            <v>x3136F6CT4</v>
          </cell>
          <cell r="C12973" t="str">
            <v>Match</v>
          </cell>
          <cell r="D12973" t="str">
            <v>iStar</v>
          </cell>
          <cell r="E12973" t="str">
            <v>Callable</v>
          </cell>
        </row>
        <row r="12974">
          <cell r="A12974" t="str">
            <v>3136F6CU1</v>
          </cell>
          <cell r="B12974" t="str">
            <v>x3136F6CU1</v>
          </cell>
          <cell r="C12974" t="str">
            <v>Match</v>
          </cell>
          <cell r="D12974" t="str">
            <v>iStar</v>
          </cell>
          <cell r="E12974" t="str">
            <v>Callable</v>
          </cell>
        </row>
        <row r="12975">
          <cell r="A12975" t="str">
            <v>3136F6CU1</v>
          </cell>
          <cell r="B12975" t="str">
            <v>x3136F6CU1</v>
          </cell>
          <cell r="C12975" t="str">
            <v>Match</v>
          </cell>
          <cell r="D12975" t="str">
            <v>iStar</v>
          </cell>
          <cell r="E12975" t="str">
            <v>Callable</v>
          </cell>
        </row>
        <row r="12976">
          <cell r="A12976" t="str">
            <v>3136F6CV9</v>
          </cell>
          <cell r="B12976" t="str">
            <v>x3136F6CV9</v>
          </cell>
          <cell r="C12976" t="str">
            <v>Match</v>
          </cell>
          <cell r="D12976" t="str">
            <v>iStar</v>
          </cell>
          <cell r="E12976" t="str">
            <v>Callable</v>
          </cell>
        </row>
        <row r="12977">
          <cell r="A12977" t="str">
            <v>3136F6CV9</v>
          </cell>
          <cell r="B12977" t="str">
            <v>x3136F6CV9</v>
          </cell>
          <cell r="C12977" t="str">
            <v>Match</v>
          </cell>
          <cell r="D12977" t="str">
            <v>iStar</v>
          </cell>
          <cell r="E12977" t="str">
            <v>Callable</v>
          </cell>
        </row>
        <row r="12978">
          <cell r="A12978" t="str">
            <v>3136F6CW7</v>
          </cell>
          <cell r="B12978" t="str">
            <v>x3136F6CW7</v>
          </cell>
          <cell r="C12978" t="str">
            <v>Match</v>
          </cell>
          <cell r="D12978" t="str">
            <v>iStar</v>
          </cell>
          <cell r="E12978" t="str">
            <v>Callable</v>
          </cell>
        </row>
        <row r="12979">
          <cell r="A12979" t="str">
            <v>3136F6CX5</v>
          </cell>
          <cell r="B12979" t="str">
            <v>x3136F6CX5</v>
          </cell>
          <cell r="C12979" t="str">
            <v>Match</v>
          </cell>
          <cell r="D12979" t="str">
            <v>iStar</v>
          </cell>
          <cell r="E12979" t="str">
            <v>Callable</v>
          </cell>
        </row>
        <row r="12980">
          <cell r="A12980" t="str">
            <v>3136F6CX5</v>
          </cell>
          <cell r="B12980" t="str">
            <v>x3136F6CX5</v>
          </cell>
          <cell r="C12980" t="str">
            <v>Match</v>
          </cell>
          <cell r="D12980" t="str">
            <v>iStar</v>
          </cell>
          <cell r="E12980" t="str">
            <v>Callable</v>
          </cell>
        </row>
        <row r="12981">
          <cell r="A12981" t="str">
            <v>3136F6CY3</v>
          </cell>
          <cell r="B12981" t="str">
            <v>x3136F6CY3</v>
          </cell>
          <cell r="C12981" t="str">
            <v>Match</v>
          </cell>
          <cell r="D12981" t="str">
            <v>iStar</v>
          </cell>
          <cell r="E12981" t="str">
            <v>Callable</v>
          </cell>
        </row>
        <row r="12982">
          <cell r="A12982" t="str">
            <v>3136F6CY3</v>
          </cell>
          <cell r="B12982" t="str">
            <v>x3136F6CY3</v>
          </cell>
          <cell r="C12982" t="str">
            <v>Match</v>
          </cell>
          <cell r="D12982" t="str">
            <v>iStar</v>
          </cell>
          <cell r="E12982" t="str">
            <v>CallableStep-Up</v>
          </cell>
        </row>
        <row r="12983">
          <cell r="A12983" t="str">
            <v>3136F6CZ0</v>
          </cell>
          <cell r="B12983" t="str">
            <v>x3136F6CZ0</v>
          </cell>
          <cell r="C12983" t="str">
            <v>Match</v>
          </cell>
          <cell r="D12983" t="str">
            <v>iStar</v>
          </cell>
          <cell r="E12983" t="str">
            <v>Callable</v>
          </cell>
        </row>
        <row r="12984">
          <cell r="A12984" t="str">
            <v>3136F6CZ0</v>
          </cell>
          <cell r="B12984" t="str">
            <v>x3136F6CZ0</v>
          </cell>
          <cell r="C12984" t="str">
            <v>Match</v>
          </cell>
          <cell r="D12984" t="str">
            <v>iStar</v>
          </cell>
          <cell r="E12984" t="str">
            <v>Callable</v>
          </cell>
        </row>
        <row r="12985">
          <cell r="A12985" t="str">
            <v>3136F6D22</v>
          </cell>
          <cell r="B12985" t="str">
            <v>x3136F6D22</v>
          </cell>
          <cell r="C12985" t="str">
            <v>Match</v>
          </cell>
          <cell r="D12985" t="str">
            <v>iStar</v>
          </cell>
          <cell r="E12985" t="str">
            <v>Callable</v>
          </cell>
        </row>
        <row r="12986">
          <cell r="A12986" t="str">
            <v>3136F6D30</v>
          </cell>
          <cell r="B12986" t="str">
            <v>x3136F6D30</v>
          </cell>
          <cell r="C12986" t="str">
            <v>Match</v>
          </cell>
          <cell r="D12986" t="str">
            <v>iStar</v>
          </cell>
          <cell r="E12986" t="str">
            <v>CallableStep-Up</v>
          </cell>
        </row>
        <row r="12987">
          <cell r="A12987" t="str">
            <v>3136F6D48</v>
          </cell>
          <cell r="B12987" t="str">
            <v>x3136F6D48</v>
          </cell>
          <cell r="C12987" t="str">
            <v>Match</v>
          </cell>
          <cell r="D12987" t="str">
            <v>iStar</v>
          </cell>
          <cell r="E12987" t="str">
            <v>Step-Up</v>
          </cell>
        </row>
        <row r="12988">
          <cell r="A12988" t="str">
            <v>3136F6D63</v>
          </cell>
          <cell r="B12988" t="str">
            <v>x3136F6D63</v>
          </cell>
          <cell r="C12988" t="str">
            <v>Match</v>
          </cell>
          <cell r="D12988" t="str">
            <v>iStar</v>
          </cell>
          <cell r="E12988" t="str">
            <v>CallableStep-Up</v>
          </cell>
        </row>
        <row r="12989">
          <cell r="A12989" t="str">
            <v>3136F6D71</v>
          </cell>
          <cell r="B12989" t="str">
            <v>x3136F6D71</v>
          </cell>
          <cell r="C12989" t="str">
            <v>Match</v>
          </cell>
          <cell r="D12989" t="str">
            <v>iStar</v>
          </cell>
          <cell r="E12989" t="str">
            <v>Step-Up</v>
          </cell>
        </row>
        <row r="12990">
          <cell r="A12990" t="str">
            <v>3136F6D71</v>
          </cell>
          <cell r="B12990" t="str">
            <v>x3136F6D71</v>
          </cell>
          <cell r="C12990" t="str">
            <v>Match</v>
          </cell>
          <cell r="D12990" t="str">
            <v>iStar</v>
          </cell>
          <cell r="E12990" t="str">
            <v>Callable</v>
          </cell>
        </row>
        <row r="12991">
          <cell r="A12991" t="str">
            <v>3136F6D71</v>
          </cell>
          <cell r="B12991" t="str">
            <v>x3136F6D71</v>
          </cell>
          <cell r="C12991" t="str">
            <v>Match</v>
          </cell>
          <cell r="D12991" t="str">
            <v>iStar</v>
          </cell>
          <cell r="E12991" t="str">
            <v>Callable</v>
          </cell>
        </row>
        <row r="12992">
          <cell r="A12992" t="str">
            <v>3136F6D89</v>
          </cell>
          <cell r="B12992" t="str">
            <v>x3136F6D89</v>
          </cell>
          <cell r="C12992" t="str">
            <v>Match</v>
          </cell>
          <cell r="D12992" t="str">
            <v>iStar</v>
          </cell>
          <cell r="E12992" t="str">
            <v>CallableStep-Up</v>
          </cell>
        </row>
        <row r="12993">
          <cell r="A12993" t="str">
            <v>3136F6D97</v>
          </cell>
          <cell r="B12993" t="str">
            <v>x3136F6D97</v>
          </cell>
          <cell r="C12993" t="str">
            <v>Match</v>
          </cell>
          <cell r="D12993" t="str">
            <v>iStar</v>
          </cell>
          <cell r="E12993" t="str">
            <v>Step-Up</v>
          </cell>
        </row>
        <row r="12994">
          <cell r="A12994" t="str">
            <v>3136F6DA4</v>
          </cell>
          <cell r="B12994" t="str">
            <v>x3136F6DA4</v>
          </cell>
          <cell r="C12994" t="str">
            <v>Match</v>
          </cell>
          <cell r="D12994" t="str">
            <v>iStar</v>
          </cell>
          <cell r="E12994" t="str">
            <v>CallableStep-Up</v>
          </cell>
        </row>
        <row r="12995">
          <cell r="A12995" t="str">
            <v>3136F6DA4</v>
          </cell>
          <cell r="B12995" t="str">
            <v>x3136F6DA4</v>
          </cell>
          <cell r="C12995" t="str">
            <v>Match</v>
          </cell>
          <cell r="D12995" t="str">
            <v>iStar</v>
          </cell>
          <cell r="E12995" t="str">
            <v>Callable</v>
          </cell>
        </row>
        <row r="12996">
          <cell r="A12996" t="str">
            <v>3136F6DB2</v>
          </cell>
          <cell r="B12996" t="str">
            <v>x3136F6DB2</v>
          </cell>
          <cell r="C12996" t="str">
            <v>Match</v>
          </cell>
          <cell r="D12996" t="str">
            <v>iStar</v>
          </cell>
          <cell r="E12996" t="str">
            <v>CallableStep-Up</v>
          </cell>
        </row>
        <row r="12997">
          <cell r="A12997" t="str">
            <v>3136F6DB2</v>
          </cell>
          <cell r="B12997" t="str">
            <v>x3136F6DB2</v>
          </cell>
          <cell r="C12997" t="str">
            <v>Match</v>
          </cell>
          <cell r="D12997" t="str">
            <v>iStar</v>
          </cell>
          <cell r="E12997" t="str">
            <v>Step-Up</v>
          </cell>
        </row>
        <row r="12998">
          <cell r="A12998" t="str">
            <v>3136F6DC0</v>
          </cell>
          <cell r="B12998" t="str">
            <v>x3136F6DC0</v>
          </cell>
          <cell r="C12998" t="str">
            <v>Match</v>
          </cell>
          <cell r="D12998" t="str">
            <v>iStar</v>
          </cell>
          <cell r="E12998" t="str">
            <v>CallableStep-Up</v>
          </cell>
        </row>
        <row r="12999">
          <cell r="A12999" t="str">
            <v>3136F6DC0</v>
          </cell>
          <cell r="B12999" t="str">
            <v>x3136F6DC0</v>
          </cell>
          <cell r="C12999" t="str">
            <v>Match</v>
          </cell>
          <cell r="D12999" t="str">
            <v>iStar</v>
          </cell>
          <cell r="E12999" t="str">
            <v>Step-Up</v>
          </cell>
        </row>
        <row r="13000">
          <cell r="A13000" t="str">
            <v>3136F6DD8</v>
          </cell>
          <cell r="B13000" t="str">
            <v>x3136F6DD8</v>
          </cell>
          <cell r="C13000" t="str">
            <v>Match</v>
          </cell>
          <cell r="D13000" t="str">
            <v>iStar</v>
          </cell>
          <cell r="E13000" t="str">
            <v>CallableStep-Up</v>
          </cell>
        </row>
        <row r="13001">
          <cell r="A13001" t="str">
            <v>3136F6DE6</v>
          </cell>
          <cell r="B13001" t="str">
            <v>x3136F6DE6</v>
          </cell>
          <cell r="C13001" t="str">
            <v>Match</v>
          </cell>
          <cell r="D13001" t="str">
            <v>iStar</v>
          </cell>
          <cell r="E13001" t="str">
            <v>Step-Up</v>
          </cell>
        </row>
        <row r="13002">
          <cell r="A13002" t="str">
            <v>3136F6DE6</v>
          </cell>
          <cell r="B13002" t="str">
            <v>x3136F6DE6</v>
          </cell>
          <cell r="C13002" t="str">
            <v>Match</v>
          </cell>
          <cell r="D13002" t="str">
            <v>iStar</v>
          </cell>
          <cell r="E13002" t="str">
            <v>CallableStep-Up</v>
          </cell>
        </row>
        <row r="13003">
          <cell r="A13003" t="str">
            <v>3136F6DF3</v>
          </cell>
          <cell r="B13003" t="str">
            <v>x3136F6DF3</v>
          </cell>
          <cell r="C13003" t="str">
            <v>Match</v>
          </cell>
          <cell r="D13003" t="str">
            <v>iStar</v>
          </cell>
          <cell r="E13003" t="str">
            <v>Step-Up</v>
          </cell>
        </row>
        <row r="13004">
          <cell r="A13004" t="str">
            <v>3136F6DF3</v>
          </cell>
          <cell r="B13004" t="str">
            <v>x3136F6DF3</v>
          </cell>
          <cell r="C13004" t="str">
            <v>Match</v>
          </cell>
          <cell r="D13004" t="str">
            <v>iStar</v>
          </cell>
          <cell r="E13004" t="str">
            <v>Callable</v>
          </cell>
        </row>
        <row r="13005">
          <cell r="A13005" t="str">
            <v>3136F6DG1</v>
          </cell>
          <cell r="B13005" t="str">
            <v>x3136F6DG1</v>
          </cell>
          <cell r="C13005" t="str">
            <v>Match</v>
          </cell>
          <cell r="D13005" t="str">
            <v>iStar</v>
          </cell>
          <cell r="E13005" t="str">
            <v>Bullet</v>
          </cell>
        </row>
        <row r="13006">
          <cell r="A13006" t="str">
            <v>3136F6DG1</v>
          </cell>
          <cell r="B13006" t="str">
            <v>x3136F6DG1</v>
          </cell>
          <cell r="C13006" t="str">
            <v>Match</v>
          </cell>
          <cell r="D13006" t="str">
            <v>iStar</v>
          </cell>
          <cell r="E13006" t="str">
            <v>CallableStep-Up</v>
          </cell>
        </row>
        <row r="13007">
          <cell r="A13007" t="str">
            <v>3136F6DG1</v>
          </cell>
          <cell r="B13007" t="str">
            <v>x3136F6DG1</v>
          </cell>
          <cell r="C13007" t="str">
            <v>Match</v>
          </cell>
          <cell r="D13007" t="str">
            <v>iStar</v>
          </cell>
          <cell r="E13007" t="str">
            <v>Step-Up</v>
          </cell>
        </row>
        <row r="13008">
          <cell r="A13008" t="str">
            <v>3136F6DH9</v>
          </cell>
          <cell r="B13008" t="str">
            <v>x3136F6DH9</v>
          </cell>
          <cell r="C13008" t="str">
            <v>Match</v>
          </cell>
          <cell r="D13008" t="str">
            <v>iStar</v>
          </cell>
          <cell r="E13008" t="str">
            <v>Callable</v>
          </cell>
        </row>
        <row r="13009">
          <cell r="A13009" t="str">
            <v>3136F6DH9</v>
          </cell>
          <cell r="B13009" t="str">
            <v>x3136F6DH9</v>
          </cell>
          <cell r="C13009" t="str">
            <v>Match</v>
          </cell>
          <cell r="D13009" t="str">
            <v>iStar</v>
          </cell>
          <cell r="E13009" t="str">
            <v>Bullet</v>
          </cell>
        </row>
        <row r="13010">
          <cell r="A13010" t="str">
            <v>3136F6DJ5</v>
          </cell>
          <cell r="B13010" t="str">
            <v>x3136F6DJ5</v>
          </cell>
          <cell r="C13010" t="str">
            <v>Match</v>
          </cell>
          <cell r="D13010" t="str">
            <v>iStar</v>
          </cell>
          <cell r="E13010" t="str">
            <v>CallableStep-Up</v>
          </cell>
        </row>
        <row r="13011">
          <cell r="A13011" t="str">
            <v>3136F6DJ5</v>
          </cell>
          <cell r="B13011" t="str">
            <v>x3136F6DJ5</v>
          </cell>
          <cell r="C13011" t="str">
            <v>Match</v>
          </cell>
          <cell r="D13011" t="str">
            <v>iStar</v>
          </cell>
          <cell r="E13011" t="str">
            <v>Step-Up</v>
          </cell>
        </row>
        <row r="13012">
          <cell r="A13012" t="str">
            <v>3136F6DK2</v>
          </cell>
          <cell r="B13012" t="str">
            <v>x3136F6DK2</v>
          </cell>
          <cell r="C13012" t="str">
            <v>Match</v>
          </cell>
          <cell r="D13012" t="str">
            <v>iStar</v>
          </cell>
          <cell r="E13012" t="str">
            <v>Callable</v>
          </cell>
        </row>
        <row r="13013">
          <cell r="A13013" t="str">
            <v>3136F6DK2</v>
          </cell>
          <cell r="B13013" t="str">
            <v>x3136F6DK2</v>
          </cell>
          <cell r="C13013" t="str">
            <v>Match</v>
          </cell>
          <cell r="D13013" t="str">
            <v>iStar</v>
          </cell>
          <cell r="E13013" t="str">
            <v>Callable</v>
          </cell>
        </row>
        <row r="13014">
          <cell r="A13014" t="str">
            <v>3136F6DL0</v>
          </cell>
          <cell r="B13014" t="str">
            <v>x3136F6DL0</v>
          </cell>
          <cell r="C13014" t="str">
            <v>Match</v>
          </cell>
          <cell r="D13014" t="str">
            <v>iStar</v>
          </cell>
          <cell r="E13014" t="str">
            <v>Callable</v>
          </cell>
        </row>
        <row r="13015">
          <cell r="A13015" t="str">
            <v>3136F6DL0</v>
          </cell>
          <cell r="B13015" t="str">
            <v>x3136F6DL0</v>
          </cell>
          <cell r="C13015" t="str">
            <v>Match</v>
          </cell>
          <cell r="D13015" t="str">
            <v>iStar</v>
          </cell>
          <cell r="E13015" t="str">
            <v>Callable</v>
          </cell>
        </row>
        <row r="13016">
          <cell r="A13016" t="str">
            <v>3136F6DM8</v>
          </cell>
          <cell r="B13016" t="str">
            <v>x3136F6DM8</v>
          </cell>
          <cell r="C13016" t="str">
            <v>Match</v>
          </cell>
          <cell r="D13016" t="str">
            <v>iStar</v>
          </cell>
          <cell r="E13016" t="str">
            <v>Callable</v>
          </cell>
        </row>
        <row r="13017">
          <cell r="A13017" t="str">
            <v>3136F6DM8</v>
          </cell>
          <cell r="B13017" t="str">
            <v>x3136F6DM8</v>
          </cell>
          <cell r="C13017" t="str">
            <v>Match</v>
          </cell>
          <cell r="D13017" t="str">
            <v>iStar</v>
          </cell>
          <cell r="E13017" t="str">
            <v>Callable</v>
          </cell>
        </row>
        <row r="13018">
          <cell r="A13018" t="str">
            <v>3136F6DN6</v>
          </cell>
          <cell r="B13018" t="str">
            <v>x3136F6DN6</v>
          </cell>
          <cell r="C13018" t="str">
            <v>Match</v>
          </cell>
          <cell r="D13018" t="str">
            <v>iStar</v>
          </cell>
          <cell r="E13018" t="str">
            <v>CallableStep-Up</v>
          </cell>
        </row>
        <row r="13019">
          <cell r="A13019" t="str">
            <v>3136F6DN6</v>
          </cell>
          <cell r="B13019" t="str">
            <v>x3136F6DN6</v>
          </cell>
          <cell r="C13019" t="str">
            <v>Match</v>
          </cell>
          <cell r="D13019" t="str">
            <v>iStar</v>
          </cell>
          <cell r="E13019" t="str">
            <v>Step-Up</v>
          </cell>
        </row>
        <row r="13020">
          <cell r="A13020" t="str">
            <v>3136F6DP1</v>
          </cell>
          <cell r="B13020" t="str">
            <v>x3136F6DP1</v>
          </cell>
          <cell r="C13020" t="str">
            <v>Match</v>
          </cell>
          <cell r="D13020" t="str">
            <v>iStar</v>
          </cell>
          <cell r="E13020" t="str">
            <v>Callable</v>
          </cell>
        </row>
        <row r="13021">
          <cell r="A13021" t="str">
            <v>3136F6DP1</v>
          </cell>
          <cell r="B13021" t="str">
            <v>x3136F6DP1</v>
          </cell>
          <cell r="C13021" t="str">
            <v>Match</v>
          </cell>
          <cell r="D13021" t="str">
            <v>iStar</v>
          </cell>
          <cell r="E13021" t="str">
            <v>Callable</v>
          </cell>
        </row>
        <row r="13022">
          <cell r="A13022" t="str">
            <v>3136F6DQ9</v>
          </cell>
          <cell r="B13022" t="str">
            <v>x3136F6DQ9</v>
          </cell>
          <cell r="C13022" t="str">
            <v>Match</v>
          </cell>
          <cell r="D13022" t="str">
            <v>iStar</v>
          </cell>
          <cell r="E13022" t="str">
            <v>CallableStep-Up</v>
          </cell>
        </row>
        <row r="13023">
          <cell r="A13023" t="str">
            <v>3136F6DQ9</v>
          </cell>
          <cell r="B13023" t="str">
            <v>x3136F6DQ9</v>
          </cell>
          <cell r="C13023" t="str">
            <v>Match</v>
          </cell>
          <cell r="D13023" t="str">
            <v>iStar</v>
          </cell>
          <cell r="E13023" t="str">
            <v>Callable</v>
          </cell>
        </row>
        <row r="13024">
          <cell r="A13024" t="str">
            <v>3136F6DR7</v>
          </cell>
          <cell r="B13024" t="str">
            <v>x3136F6DR7</v>
          </cell>
          <cell r="C13024" t="str">
            <v>Match</v>
          </cell>
          <cell r="D13024" t="str">
            <v>iStar</v>
          </cell>
          <cell r="E13024" t="str">
            <v>Callable</v>
          </cell>
        </row>
        <row r="13025">
          <cell r="A13025" t="str">
            <v>3136F6DR7</v>
          </cell>
          <cell r="B13025" t="str">
            <v>x3136F6DR7</v>
          </cell>
          <cell r="C13025" t="str">
            <v>Match</v>
          </cell>
          <cell r="D13025" t="str">
            <v>iStar</v>
          </cell>
          <cell r="E13025" t="str">
            <v>Callable</v>
          </cell>
        </row>
        <row r="13026">
          <cell r="A13026" t="str">
            <v>3136F6DS5</v>
          </cell>
          <cell r="B13026" t="str">
            <v>x3136F6DS5</v>
          </cell>
          <cell r="C13026" t="str">
            <v>Match</v>
          </cell>
          <cell r="D13026" t="str">
            <v>iStar</v>
          </cell>
          <cell r="E13026" t="str">
            <v>Callable</v>
          </cell>
        </row>
        <row r="13027">
          <cell r="A13027" t="str">
            <v>3136F6DS5</v>
          </cell>
          <cell r="B13027" t="str">
            <v>x3136F6DS5</v>
          </cell>
          <cell r="C13027" t="str">
            <v>Match</v>
          </cell>
          <cell r="D13027" t="str">
            <v>iStar</v>
          </cell>
          <cell r="E13027" t="str">
            <v>Callable</v>
          </cell>
        </row>
        <row r="13028">
          <cell r="A13028" t="str">
            <v>3136F6DT3</v>
          </cell>
          <cell r="B13028" t="str">
            <v>x3136F6DT3</v>
          </cell>
          <cell r="C13028" t="str">
            <v>Match</v>
          </cell>
          <cell r="D13028" t="str">
            <v>iStar</v>
          </cell>
          <cell r="E13028" t="str">
            <v>Callable</v>
          </cell>
        </row>
        <row r="13029">
          <cell r="A13029" t="str">
            <v>3136F6DT3</v>
          </cell>
          <cell r="B13029" t="str">
            <v>x3136F6DT3</v>
          </cell>
          <cell r="C13029" t="str">
            <v>Match</v>
          </cell>
          <cell r="D13029" t="str">
            <v>iStar</v>
          </cell>
          <cell r="E13029" t="str">
            <v>Step-Up</v>
          </cell>
        </row>
        <row r="13030">
          <cell r="A13030" t="str">
            <v>3136F6DU0</v>
          </cell>
          <cell r="B13030" t="str">
            <v>x3136F6DU0</v>
          </cell>
          <cell r="C13030" t="str">
            <v>Match</v>
          </cell>
          <cell r="D13030" t="str">
            <v>iStar</v>
          </cell>
          <cell r="E13030" t="str">
            <v>Callable</v>
          </cell>
        </row>
        <row r="13031">
          <cell r="A13031" t="str">
            <v>3136F6DU0</v>
          </cell>
          <cell r="B13031" t="str">
            <v>x3136F6DU0</v>
          </cell>
          <cell r="C13031" t="str">
            <v>Match</v>
          </cell>
          <cell r="D13031" t="str">
            <v>iStar</v>
          </cell>
          <cell r="E13031" t="str">
            <v>Zero-Coupon</v>
          </cell>
        </row>
        <row r="13032">
          <cell r="A13032" t="str">
            <v>3136F6DV8</v>
          </cell>
          <cell r="B13032" t="str">
            <v>x3136F6DV8</v>
          </cell>
          <cell r="C13032" t="str">
            <v>Match</v>
          </cell>
          <cell r="D13032" t="str">
            <v>iStar</v>
          </cell>
          <cell r="E13032" t="str">
            <v>Step-Up</v>
          </cell>
        </row>
        <row r="13033">
          <cell r="A13033" t="str">
            <v>3136F6DV8</v>
          </cell>
          <cell r="B13033" t="str">
            <v>x3136F6DV8</v>
          </cell>
          <cell r="C13033" t="str">
            <v>Match</v>
          </cell>
          <cell r="D13033" t="str">
            <v>iStar</v>
          </cell>
          <cell r="E13033" t="str">
            <v>CallableStep-Up</v>
          </cell>
        </row>
        <row r="13034">
          <cell r="A13034" t="str">
            <v>3136F6DW6</v>
          </cell>
          <cell r="B13034" t="str">
            <v>x3136F6DW6</v>
          </cell>
          <cell r="C13034" t="str">
            <v>Match</v>
          </cell>
          <cell r="D13034" t="str">
            <v>iStar</v>
          </cell>
          <cell r="E13034" t="str">
            <v>Step-Up</v>
          </cell>
        </row>
        <row r="13035">
          <cell r="A13035" t="str">
            <v>3136F6DW6</v>
          </cell>
          <cell r="B13035" t="str">
            <v>x3136F6DW6</v>
          </cell>
          <cell r="C13035" t="str">
            <v>Match</v>
          </cell>
          <cell r="D13035" t="str">
            <v>iStar</v>
          </cell>
          <cell r="E13035" t="str">
            <v>Callable</v>
          </cell>
        </row>
        <row r="13036">
          <cell r="A13036" t="str">
            <v>3136F6DW6</v>
          </cell>
          <cell r="B13036" t="str">
            <v>x3136F6DW6</v>
          </cell>
          <cell r="C13036" t="str">
            <v>Match</v>
          </cell>
          <cell r="D13036" t="str">
            <v>iStar</v>
          </cell>
          <cell r="E13036" t="str">
            <v>Callable</v>
          </cell>
        </row>
        <row r="13037">
          <cell r="A13037" t="str">
            <v>3136F6DX4</v>
          </cell>
          <cell r="B13037" t="str">
            <v>x3136F6DX4</v>
          </cell>
          <cell r="C13037" t="str">
            <v>Match</v>
          </cell>
          <cell r="D13037" t="str">
            <v>iStar</v>
          </cell>
          <cell r="E13037" t="str">
            <v>CallableStep-Up</v>
          </cell>
        </row>
        <row r="13038">
          <cell r="A13038" t="str">
            <v>3136F6DX4</v>
          </cell>
          <cell r="B13038" t="str">
            <v>x3136F6DX4</v>
          </cell>
          <cell r="C13038" t="str">
            <v>Match</v>
          </cell>
          <cell r="D13038" t="str">
            <v>iStar</v>
          </cell>
          <cell r="E13038" t="str">
            <v>Step-Up</v>
          </cell>
        </row>
        <row r="13039">
          <cell r="A13039" t="str">
            <v>3136F6DY2</v>
          </cell>
          <cell r="B13039" t="str">
            <v>x3136F6DY2</v>
          </cell>
          <cell r="C13039" t="str">
            <v>Match</v>
          </cell>
          <cell r="D13039" t="str">
            <v>iStar</v>
          </cell>
          <cell r="E13039" t="str">
            <v>Callable</v>
          </cell>
        </row>
        <row r="13040">
          <cell r="A13040" t="str">
            <v>3136F6DY2</v>
          </cell>
          <cell r="B13040" t="str">
            <v>x3136F6DY2</v>
          </cell>
          <cell r="C13040" t="str">
            <v>Match</v>
          </cell>
          <cell r="D13040" t="str">
            <v>iStar</v>
          </cell>
          <cell r="E13040" t="str">
            <v>Callable</v>
          </cell>
        </row>
        <row r="13041">
          <cell r="A13041" t="str">
            <v>3136F6DZ9</v>
          </cell>
          <cell r="B13041" t="str">
            <v>x3136F6DZ9</v>
          </cell>
          <cell r="C13041" t="str">
            <v>Match</v>
          </cell>
          <cell r="D13041" t="str">
            <v>iStar</v>
          </cell>
          <cell r="E13041" t="str">
            <v>Callable</v>
          </cell>
        </row>
        <row r="13042">
          <cell r="A13042" t="str">
            <v>3136F6DZ9</v>
          </cell>
          <cell r="B13042" t="str">
            <v>x3136F6DZ9</v>
          </cell>
          <cell r="C13042" t="str">
            <v>Match</v>
          </cell>
          <cell r="D13042" t="str">
            <v>iStar</v>
          </cell>
          <cell r="E13042" t="str">
            <v>Callable</v>
          </cell>
        </row>
        <row r="13043">
          <cell r="A13043" t="str">
            <v>3136F6E21</v>
          </cell>
          <cell r="B13043" t="str">
            <v>x3136F6E21</v>
          </cell>
          <cell r="C13043" t="str">
            <v>Match</v>
          </cell>
          <cell r="D13043" t="str">
            <v>iStar</v>
          </cell>
          <cell r="E13043" t="str">
            <v>Callable</v>
          </cell>
        </row>
        <row r="13044">
          <cell r="A13044" t="str">
            <v>3136F6E39</v>
          </cell>
          <cell r="B13044" t="str">
            <v>x3136F6E39</v>
          </cell>
          <cell r="C13044" t="str">
            <v>Match</v>
          </cell>
          <cell r="D13044" t="str">
            <v>iStar</v>
          </cell>
          <cell r="E13044" t="str">
            <v>Callable</v>
          </cell>
        </row>
        <row r="13045">
          <cell r="A13045" t="str">
            <v>3136F6E47</v>
          </cell>
          <cell r="B13045" t="str">
            <v>x3136F6E47</v>
          </cell>
          <cell r="C13045" t="str">
            <v>Match</v>
          </cell>
          <cell r="D13045" t="str">
            <v>iStar</v>
          </cell>
          <cell r="E13045" t="str">
            <v>Callable</v>
          </cell>
        </row>
        <row r="13046">
          <cell r="A13046" t="str">
            <v>3136F6E54</v>
          </cell>
          <cell r="B13046" t="str">
            <v>x3136F6E54</v>
          </cell>
          <cell r="C13046" t="str">
            <v>Match</v>
          </cell>
          <cell r="D13046" t="str">
            <v>iStar</v>
          </cell>
          <cell r="E13046" t="str">
            <v>Callable</v>
          </cell>
        </row>
        <row r="13047">
          <cell r="A13047" t="str">
            <v>3136F6E62</v>
          </cell>
          <cell r="B13047" t="str">
            <v>x3136F6E62</v>
          </cell>
          <cell r="C13047" t="str">
            <v>Match</v>
          </cell>
          <cell r="D13047" t="str">
            <v>iStar</v>
          </cell>
          <cell r="E13047" t="str">
            <v>Callable</v>
          </cell>
        </row>
        <row r="13048">
          <cell r="A13048" t="str">
            <v>3136F6E70</v>
          </cell>
          <cell r="B13048" t="str">
            <v>x3136F6E70</v>
          </cell>
          <cell r="C13048" t="str">
            <v>Match</v>
          </cell>
          <cell r="D13048" t="str">
            <v>iStar</v>
          </cell>
          <cell r="E13048" t="str">
            <v>Callable</v>
          </cell>
        </row>
        <row r="13049">
          <cell r="A13049" t="str">
            <v>3136F6E88</v>
          </cell>
          <cell r="B13049" t="str">
            <v>x3136F6E88</v>
          </cell>
          <cell r="C13049" t="str">
            <v>Match</v>
          </cell>
          <cell r="D13049" t="str">
            <v>iStar</v>
          </cell>
          <cell r="E13049" t="str">
            <v>Callable</v>
          </cell>
        </row>
        <row r="13050">
          <cell r="A13050" t="str">
            <v>3136F6E96</v>
          </cell>
          <cell r="B13050" t="str">
            <v>x3136F6E96</v>
          </cell>
          <cell r="C13050" t="str">
            <v>Match</v>
          </cell>
          <cell r="D13050" t="str">
            <v>iStar</v>
          </cell>
          <cell r="E13050" t="str">
            <v>Callable</v>
          </cell>
        </row>
        <row r="13051">
          <cell r="A13051" t="str">
            <v>3136F6E96</v>
          </cell>
          <cell r="B13051" t="str">
            <v>x3136F6E96</v>
          </cell>
          <cell r="C13051" t="str">
            <v>Match</v>
          </cell>
          <cell r="D13051" t="str">
            <v>iStar</v>
          </cell>
          <cell r="E13051" t="str">
            <v>Callable</v>
          </cell>
        </row>
        <row r="13052">
          <cell r="A13052" t="str">
            <v>3136F6EA3</v>
          </cell>
          <cell r="B13052" t="str">
            <v>x3136F6EA3</v>
          </cell>
          <cell r="C13052" t="str">
            <v>Match</v>
          </cell>
          <cell r="D13052" t="str">
            <v>iStar</v>
          </cell>
          <cell r="E13052" t="str">
            <v>Callable</v>
          </cell>
        </row>
        <row r="13053">
          <cell r="A13053" t="str">
            <v>3136F6EA3</v>
          </cell>
          <cell r="B13053" t="str">
            <v>x3136F6EA3</v>
          </cell>
          <cell r="C13053" t="str">
            <v>Match</v>
          </cell>
          <cell r="D13053" t="str">
            <v>iStar</v>
          </cell>
          <cell r="E13053" t="str">
            <v>Callable</v>
          </cell>
        </row>
        <row r="13054">
          <cell r="A13054" t="str">
            <v>3136F6EB1</v>
          </cell>
          <cell r="B13054" t="str">
            <v>x3136F6EB1</v>
          </cell>
          <cell r="C13054" t="str">
            <v>Match</v>
          </cell>
          <cell r="D13054" t="str">
            <v>iStar</v>
          </cell>
          <cell r="E13054" t="str">
            <v>Callable</v>
          </cell>
        </row>
        <row r="13055">
          <cell r="A13055" t="str">
            <v>3136F6EB1</v>
          </cell>
          <cell r="B13055" t="str">
            <v>x3136F6EB1</v>
          </cell>
          <cell r="C13055" t="str">
            <v>Match</v>
          </cell>
          <cell r="D13055" t="str">
            <v>iStar</v>
          </cell>
          <cell r="E13055" t="str">
            <v>Callable</v>
          </cell>
        </row>
        <row r="13056">
          <cell r="A13056" t="str">
            <v>3136F6EC9</v>
          </cell>
          <cell r="B13056" t="str">
            <v>x3136F6EC9</v>
          </cell>
          <cell r="C13056" t="str">
            <v>Match</v>
          </cell>
          <cell r="D13056" t="str">
            <v>iStar</v>
          </cell>
          <cell r="E13056" t="str">
            <v>Bullet</v>
          </cell>
        </row>
        <row r="13057">
          <cell r="A13057" t="str">
            <v>3136F6EC9</v>
          </cell>
          <cell r="B13057" t="str">
            <v>x3136F6EC9</v>
          </cell>
          <cell r="C13057" t="str">
            <v>Match</v>
          </cell>
          <cell r="D13057" t="str">
            <v>iStar</v>
          </cell>
          <cell r="E13057" t="str">
            <v>Callable</v>
          </cell>
        </row>
        <row r="13058">
          <cell r="A13058" t="str">
            <v>3136F6ED7</v>
          </cell>
          <cell r="B13058" t="str">
            <v>x3136F6ED7</v>
          </cell>
          <cell r="C13058" t="str">
            <v>Match</v>
          </cell>
          <cell r="D13058" t="str">
            <v>iStar</v>
          </cell>
          <cell r="E13058" t="str">
            <v>Callable</v>
          </cell>
        </row>
        <row r="13059">
          <cell r="A13059" t="str">
            <v>3136F6ED7</v>
          </cell>
          <cell r="B13059" t="str">
            <v>x3136F6ED7</v>
          </cell>
          <cell r="C13059" t="str">
            <v>Match</v>
          </cell>
          <cell r="D13059" t="str">
            <v>iStar</v>
          </cell>
          <cell r="E13059" t="str">
            <v>Zero-Coupon</v>
          </cell>
        </row>
        <row r="13060">
          <cell r="A13060" t="str">
            <v>3136F6ED7</v>
          </cell>
          <cell r="B13060" t="str">
            <v>x3136F6ED7</v>
          </cell>
          <cell r="C13060" t="str">
            <v>Match</v>
          </cell>
          <cell r="D13060" t="str">
            <v>iStar</v>
          </cell>
          <cell r="E13060" t="str">
            <v>Zero-Coupon</v>
          </cell>
        </row>
        <row r="13061">
          <cell r="A13061" t="str">
            <v>3136F6EE5</v>
          </cell>
          <cell r="B13061" t="str">
            <v>x3136F6EE5</v>
          </cell>
          <cell r="C13061" t="str">
            <v>Match</v>
          </cell>
          <cell r="D13061" t="str">
            <v>iStar</v>
          </cell>
          <cell r="E13061" t="str">
            <v>Zero-Coupon</v>
          </cell>
        </row>
        <row r="13062">
          <cell r="A13062" t="str">
            <v>3136F6EE5</v>
          </cell>
          <cell r="B13062" t="str">
            <v>x3136F6EE5</v>
          </cell>
          <cell r="C13062" t="str">
            <v>Match</v>
          </cell>
          <cell r="D13062" t="str">
            <v>iStar</v>
          </cell>
          <cell r="E13062" t="str">
            <v>Callable</v>
          </cell>
        </row>
        <row r="13063">
          <cell r="A13063" t="str">
            <v>3136F6EF2</v>
          </cell>
          <cell r="B13063" t="str">
            <v>x3136F6EF2</v>
          </cell>
          <cell r="C13063" t="str">
            <v>Match</v>
          </cell>
          <cell r="D13063" t="str">
            <v>iStar</v>
          </cell>
          <cell r="E13063" t="str">
            <v>Callable</v>
          </cell>
        </row>
        <row r="13064">
          <cell r="A13064" t="str">
            <v>3136F6EF2</v>
          </cell>
          <cell r="B13064" t="str">
            <v>x3136F6EF2</v>
          </cell>
          <cell r="C13064" t="str">
            <v>Match</v>
          </cell>
          <cell r="D13064" t="str">
            <v>iStar</v>
          </cell>
          <cell r="E13064" t="str">
            <v>CallableStep-Up</v>
          </cell>
        </row>
        <row r="13065">
          <cell r="A13065" t="str">
            <v>3136F6EG0</v>
          </cell>
          <cell r="B13065" t="str">
            <v>x3136F6EG0</v>
          </cell>
          <cell r="C13065" t="str">
            <v>Match</v>
          </cell>
          <cell r="D13065" t="str">
            <v>iStar</v>
          </cell>
          <cell r="E13065" t="str">
            <v>Step-Up</v>
          </cell>
        </row>
        <row r="13066">
          <cell r="A13066" t="str">
            <v>3136F6EG0</v>
          </cell>
          <cell r="B13066" t="str">
            <v>x3136F6EG0</v>
          </cell>
          <cell r="C13066" t="str">
            <v>Match</v>
          </cell>
          <cell r="D13066" t="str">
            <v>iStar</v>
          </cell>
          <cell r="E13066" t="str">
            <v>Zero-Coupon</v>
          </cell>
        </row>
        <row r="13067">
          <cell r="A13067" t="str">
            <v>3136F6EH8</v>
          </cell>
          <cell r="B13067" t="str">
            <v>x3136F6EH8</v>
          </cell>
          <cell r="C13067" t="str">
            <v>Match</v>
          </cell>
          <cell r="D13067" t="str">
            <v>iStar</v>
          </cell>
          <cell r="E13067" t="str">
            <v>Zero-Coupon</v>
          </cell>
        </row>
        <row r="13068">
          <cell r="A13068" t="str">
            <v>3136F6EH8</v>
          </cell>
          <cell r="B13068" t="str">
            <v>x3136F6EH8</v>
          </cell>
          <cell r="C13068" t="str">
            <v>Match</v>
          </cell>
          <cell r="D13068" t="str">
            <v>iStar</v>
          </cell>
          <cell r="E13068" t="str">
            <v>Callable</v>
          </cell>
        </row>
        <row r="13069">
          <cell r="A13069" t="str">
            <v>3136F6EK1</v>
          </cell>
          <cell r="B13069" t="str">
            <v>x3136F6EK1</v>
          </cell>
          <cell r="C13069" t="str">
            <v>Match</v>
          </cell>
          <cell r="D13069" t="str">
            <v>iStar</v>
          </cell>
          <cell r="E13069" t="str">
            <v>Callable</v>
          </cell>
        </row>
        <row r="13070">
          <cell r="A13070" t="str">
            <v>3136F6EK1</v>
          </cell>
          <cell r="B13070" t="str">
            <v>x3136F6EK1</v>
          </cell>
          <cell r="C13070" t="str">
            <v>Match</v>
          </cell>
          <cell r="D13070" t="str">
            <v>iStar</v>
          </cell>
          <cell r="E13070" t="str">
            <v>CallableStep-Up</v>
          </cell>
        </row>
        <row r="13071">
          <cell r="A13071" t="str">
            <v>3136F6EK1</v>
          </cell>
          <cell r="B13071" t="str">
            <v>x3136F6EK1</v>
          </cell>
          <cell r="C13071" t="str">
            <v>Match</v>
          </cell>
          <cell r="D13071" t="str">
            <v>iStar</v>
          </cell>
          <cell r="E13071" t="str">
            <v>Step-Up</v>
          </cell>
        </row>
        <row r="13072">
          <cell r="A13072" t="str">
            <v>3136F6EL9</v>
          </cell>
          <cell r="B13072" t="str">
            <v>x3136F6EL9</v>
          </cell>
          <cell r="C13072" t="str">
            <v>Match</v>
          </cell>
          <cell r="D13072" t="str">
            <v>iStar</v>
          </cell>
          <cell r="E13072" t="str">
            <v>Callable</v>
          </cell>
        </row>
        <row r="13073">
          <cell r="A13073" t="str">
            <v>3136F6EL9</v>
          </cell>
          <cell r="B13073" t="str">
            <v>x3136F6EL9</v>
          </cell>
          <cell r="C13073" t="str">
            <v>Match</v>
          </cell>
          <cell r="D13073" t="str">
            <v>iStar</v>
          </cell>
          <cell r="E13073" t="str">
            <v>Bullet</v>
          </cell>
        </row>
        <row r="13074">
          <cell r="A13074" t="str">
            <v>3136F6EM7</v>
          </cell>
          <cell r="B13074" t="str">
            <v>x3136F6EM7</v>
          </cell>
          <cell r="C13074" t="str">
            <v>Match</v>
          </cell>
          <cell r="D13074" t="str">
            <v>iStar</v>
          </cell>
          <cell r="E13074" t="str">
            <v>CallableStep-Up</v>
          </cell>
        </row>
        <row r="13075">
          <cell r="A13075" t="str">
            <v>3136F6EM7</v>
          </cell>
          <cell r="B13075" t="str">
            <v>x3136F6EM7</v>
          </cell>
          <cell r="C13075" t="str">
            <v>Match</v>
          </cell>
          <cell r="D13075" t="str">
            <v>iStar</v>
          </cell>
          <cell r="E13075" t="str">
            <v>Step-Up</v>
          </cell>
        </row>
        <row r="13076">
          <cell r="A13076" t="str">
            <v>3136F6EP0</v>
          </cell>
          <cell r="B13076" t="str">
            <v>x3136F6EP0</v>
          </cell>
          <cell r="C13076" t="str">
            <v>Match</v>
          </cell>
          <cell r="D13076" t="str">
            <v>iStar</v>
          </cell>
          <cell r="E13076" t="str">
            <v>Step-Up</v>
          </cell>
        </row>
        <row r="13077">
          <cell r="A13077" t="str">
            <v>3136F6EP0</v>
          </cell>
          <cell r="B13077" t="str">
            <v>x3136F6EP0</v>
          </cell>
          <cell r="C13077" t="str">
            <v>Match</v>
          </cell>
          <cell r="D13077" t="str">
            <v>iStar</v>
          </cell>
          <cell r="E13077" t="str">
            <v>Callable</v>
          </cell>
        </row>
        <row r="13078">
          <cell r="A13078" t="str">
            <v>3136F6EQ8</v>
          </cell>
          <cell r="B13078" t="str">
            <v>x3136F6EQ8</v>
          </cell>
          <cell r="C13078" t="str">
            <v>Match</v>
          </cell>
          <cell r="D13078" t="str">
            <v>iStar</v>
          </cell>
          <cell r="E13078" t="str">
            <v>Callable</v>
          </cell>
        </row>
        <row r="13079">
          <cell r="A13079" t="str">
            <v>3136F6EQ8</v>
          </cell>
          <cell r="B13079" t="str">
            <v>x3136F6EQ8</v>
          </cell>
          <cell r="C13079" t="str">
            <v>Match</v>
          </cell>
          <cell r="D13079" t="str">
            <v>iStar</v>
          </cell>
          <cell r="E13079" t="str">
            <v>Callable</v>
          </cell>
        </row>
        <row r="13080">
          <cell r="A13080" t="str">
            <v>3136F6EQ8</v>
          </cell>
          <cell r="B13080" t="str">
            <v>x3136F6EQ8</v>
          </cell>
          <cell r="C13080" t="str">
            <v>Match</v>
          </cell>
          <cell r="D13080" t="str">
            <v>iStar</v>
          </cell>
          <cell r="E13080" t="str">
            <v>Step-Up</v>
          </cell>
        </row>
        <row r="13081">
          <cell r="A13081" t="str">
            <v>3136F6ES4</v>
          </cell>
          <cell r="B13081" t="str">
            <v>x3136F6ES4</v>
          </cell>
          <cell r="C13081" t="str">
            <v>Match</v>
          </cell>
          <cell r="D13081" t="str">
            <v>iStar</v>
          </cell>
          <cell r="E13081" t="str">
            <v>Callable</v>
          </cell>
        </row>
        <row r="13082">
          <cell r="A13082" t="str">
            <v>3136F6ES4</v>
          </cell>
          <cell r="B13082" t="str">
            <v>x3136F6ES4</v>
          </cell>
          <cell r="C13082" t="str">
            <v>Match</v>
          </cell>
          <cell r="D13082" t="str">
            <v>iStar</v>
          </cell>
          <cell r="E13082" t="str">
            <v>Callable</v>
          </cell>
        </row>
        <row r="13083">
          <cell r="A13083" t="str">
            <v>3136F6ET2</v>
          </cell>
          <cell r="B13083" t="str">
            <v>x3136F6ET2</v>
          </cell>
          <cell r="C13083" t="str">
            <v>Match</v>
          </cell>
          <cell r="D13083" t="str">
            <v>iStar</v>
          </cell>
          <cell r="E13083" t="str">
            <v>Callable</v>
          </cell>
        </row>
        <row r="13084">
          <cell r="A13084" t="str">
            <v>3136F6ET2</v>
          </cell>
          <cell r="B13084" t="str">
            <v>x3136F6ET2</v>
          </cell>
          <cell r="C13084" t="str">
            <v>Match</v>
          </cell>
          <cell r="D13084" t="str">
            <v>iStar</v>
          </cell>
          <cell r="E13084" t="str">
            <v>Callable</v>
          </cell>
        </row>
        <row r="13085">
          <cell r="A13085" t="str">
            <v>3136F6EV7</v>
          </cell>
          <cell r="B13085" t="str">
            <v>x3136F6EV7</v>
          </cell>
          <cell r="C13085" t="str">
            <v>Match</v>
          </cell>
          <cell r="D13085" t="str">
            <v>iStar</v>
          </cell>
          <cell r="E13085" t="str">
            <v>Callable</v>
          </cell>
        </row>
        <row r="13086">
          <cell r="A13086" t="str">
            <v>3136F6EW5</v>
          </cell>
          <cell r="B13086" t="str">
            <v>x3136F6EW5</v>
          </cell>
          <cell r="C13086" t="str">
            <v>Match</v>
          </cell>
          <cell r="D13086" t="str">
            <v>iStar</v>
          </cell>
          <cell r="E13086" t="str">
            <v>Step-Up</v>
          </cell>
        </row>
        <row r="13087">
          <cell r="A13087" t="str">
            <v>3136F6EW5</v>
          </cell>
          <cell r="B13087" t="str">
            <v>x3136F6EW5</v>
          </cell>
          <cell r="C13087" t="str">
            <v>Match</v>
          </cell>
          <cell r="D13087" t="str">
            <v>iStar</v>
          </cell>
          <cell r="E13087" t="str">
            <v>Callable</v>
          </cell>
        </row>
        <row r="13088">
          <cell r="A13088" t="str">
            <v>3136F6EX3</v>
          </cell>
          <cell r="B13088" t="str">
            <v>x3136F6EX3</v>
          </cell>
          <cell r="C13088" t="str">
            <v>Match</v>
          </cell>
          <cell r="D13088" t="str">
            <v>iStar</v>
          </cell>
          <cell r="E13088" t="str">
            <v>Bullet</v>
          </cell>
        </row>
        <row r="13089">
          <cell r="A13089" t="str">
            <v>3136F6EX3</v>
          </cell>
          <cell r="B13089" t="str">
            <v>x3136F6EX3</v>
          </cell>
          <cell r="C13089" t="str">
            <v>Match</v>
          </cell>
          <cell r="D13089" t="str">
            <v>iStar</v>
          </cell>
          <cell r="E13089" t="str">
            <v>Callable</v>
          </cell>
        </row>
        <row r="13090">
          <cell r="A13090" t="str">
            <v>3136F6EY1</v>
          </cell>
          <cell r="B13090" t="str">
            <v>x3136F6EY1</v>
          </cell>
          <cell r="C13090" t="str">
            <v>Match</v>
          </cell>
          <cell r="D13090" t="str">
            <v>iStar</v>
          </cell>
          <cell r="E13090" t="str">
            <v>Callable</v>
          </cell>
        </row>
        <row r="13091">
          <cell r="A13091" t="str">
            <v>3136F6EY1</v>
          </cell>
          <cell r="B13091" t="str">
            <v>x3136F6EY1</v>
          </cell>
          <cell r="C13091" t="str">
            <v>Match</v>
          </cell>
          <cell r="D13091" t="str">
            <v>iStar</v>
          </cell>
          <cell r="E13091" t="str">
            <v>Callable</v>
          </cell>
        </row>
        <row r="13092">
          <cell r="A13092" t="str">
            <v>3136F6EZ8</v>
          </cell>
          <cell r="B13092" t="str">
            <v>x3136F6EZ8</v>
          </cell>
          <cell r="C13092" t="str">
            <v>Match</v>
          </cell>
          <cell r="D13092" t="str">
            <v>iStar</v>
          </cell>
          <cell r="E13092" t="str">
            <v>CallableStep-Up</v>
          </cell>
        </row>
        <row r="13093">
          <cell r="A13093" t="str">
            <v>3136F6EZ8</v>
          </cell>
          <cell r="B13093" t="str">
            <v>x3136F6EZ8</v>
          </cell>
          <cell r="C13093" t="str">
            <v>Match</v>
          </cell>
          <cell r="D13093" t="str">
            <v>iStar</v>
          </cell>
          <cell r="E13093" t="str">
            <v>Step-Up</v>
          </cell>
        </row>
        <row r="13094">
          <cell r="A13094" t="str">
            <v>3136F6F20</v>
          </cell>
          <cell r="B13094" t="str">
            <v>x3136F6F20</v>
          </cell>
          <cell r="C13094" t="str">
            <v>Match</v>
          </cell>
          <cell r="D13094" t="str">
            <v>iStar</v>
          </cell>
          <cell r="E13094" t="str">
            <v>Callable</v>
          </cell>
        </row>
        <row r="13095">
          <cell r="A13095" t="str">
            <v>3136F6F38</v>
          </cell>
          <cell r="B13095" t="str">
            <v>x3136F6F38</v>
          </cell>
          <cell r="C13095" t="str">
            <v>Match</v>
          </cell>
          <cell r="D13095" t="str">
            <v>iStar</v>
          </cell>
          <cell r="E13095" t="str">
            <v>Bullet</v>
          </cell>
        </row>
        <row r="13096">
          <cell r="A13096" t="str">
            <v>3136F6F46</v>
          </cell>
          <cell r="B13096" t="str">
            <v>x3136F6F46</v>
          </cell>
          <cell r="C13096" t="str">
            <v>Match</v>
          </cell>
          <cell r="D13096" t="str">
            <v>iStar</v>
          </cell>
          <cell r="E13096" t="str">
            <v>Callable</v>
          </cell>
        </row>
        <row r="13097">
          <cell r="A13097" t="str">
            <v>3136F6F53</v>
          </cell>
          <cell r="B13097" t="str">
            <v>x3136F6F53</v>
          </cell>
          <cell r="C13097" t="str">
            <v>Match</v>
          </cell>
          <cell r="D13097" t="str">
            <v>iStar</v>
          </cell>
          <cell r="E13097" t="str">
            <v>Callable</v>
          </cell>
        </row>
        <row r="13098">
          <cell r="A13098" t="str">
            <v>3136F6F61</v>
          </cell>
          <cell r="B13098" t="str">
            <v>x3136F6F61</v>
          </cell>
          <cell r="C13098" t="str">
            <v>Match</v>
          </cell>
          <cell r="D13098" t="str">
            <v>iStar</v>
          </cell>
          <cell r="E13098" t="str">
            <v>Callable</v>
          </cell>
        </row>
        <row r="13099">
          <cell r="A13099" t="str">
            <v>3136F6F87</v>
          </cell>
          <cell r="B13099" t="str">
            <v>x3136F6F87</v>
          </cell>
          <cell r="C13099" t="str">
            <v>Match</v>
          </cell>
          <cell r="D13099" t="str">
            <v>iStar</v>
          </cell>
          <cell r="E13099" t="str">
            <v>Callable</v>
          </cell>
        </row>
        <row r="13100">
          <cell r="A13100" t="str">
            <v>3136F6F95</v>
          </cell>
          <cell r="B13100" t="str">
            <v>x3136F6F95</v>
          </cell>
          <cell r="C13100" t="str">
            <v>Match</v>
          </cell>
          <cell r="D13100" t="str">
            <v>iStar</v>
          </cell>
          <cell r="E13100" t="str">
            <v>Callable</v>
          </cell>
        </row>
        <row r="13101">
          <cell r="A13101" t="str">
            <v>3136F6FA2</v>
          </cell>
          <cell r="B13101" t="str">
            <v>x3136F6FA2</v>
          </cell>
          <cell r="C13101" t="str">
            <v>Match</v>
          </cell>
          <cell r="D13101" t="str">
            <v>iStar</v>
          </cell>
          <cell r="E13101" t="str">
            <v>Callable</v>
          </cell>
        </row>
        <row r="13102">
          <cell r="A13102" t="str">
            <v>3136F6FA2</v>
          </cell>
          <cell r="B13102" t="str">
            <v>x3136F6FA2</v>
          </cell>
          <cell r="C13102" t="str">
            <v>Match</v>
          </cell>
          <cell r="D13102" t="str">
            <v>iStar</v>
          </cell>
          <cell r="E13102" t="str">
            <v>Callable</v>
          </cell>
        </row>
        <row r="13103">
          <cell r="A13103" t="str">
            <v>3136F6FB0</v>
          </cell>
          <cell r="B13103" t="str">
            <v>x3136F6FB0</v>
          </cell>
          <cell r="C13103" t="str">
            <v>Match</v>
          </cell>
          <cell r="D13103" t="str">
            <v>iStar</v>
          </cell>
          <cell r="E13103" t="str">
            <v>Callable</v>
          </cell>
        </row>
        <row r="13104">
          <cell r="A13104" t="str">
            <v>3136F6FB0</v>
          </cell>
          <cell r="B13104" t="str">
            <v>x3136F6FB0</v>
          </cell>
          <cell r="C13104" t="str">
            <v>Match</v>
          </cell>
          <cell r="D13104" t="str">
            <v>iStar</v>
          </cell>
          <cell r="E13104" t="str">
            <v>Callable</v>
          </cell>
        </row>
        <row r="13105">
          <cell r="A13105" t="str">
            <v>3136F6FC8</v>
          </cell>
          <cell r="B13105" t="str">
            <v>x3136F6FC8</v>
          </cell>
          <cell r="C13105" t="str">
            <v>Match</v>
          </cell>
          <cell r="D13105" t="str">
            <v>iStar</v>
          </cell>
          <cell r="E13105" t="str">
            <v>Callable</v>
          </cell>
        </row>
        <row r="13106">
          <cell r="A13106" t="str">
            <v>3136F6FC8</v>
          </cell>
          <cell r="B13106" t="str">
            <v>x3136F6FC8</v>
          </cell>
          <cell r="C13106" t="str">
            <v>Match</v>
          </cell>
          <cell r="D13106" t="str">
            <v>iStar</v>
          </cell>
          <cell r="E13106" t="str">
            <v>Bullet</v>
          </cell>
        </row>
        <row r="13107">
          <cell r="A13107" t="str">
            <v>3136F6FD6</v>
          </cell>
          <cell r="B13107" t="str">
            <v>x3136F6FD6</v>
          </cell>
          <cell r="C13107" t="str">
            <v>Match</v>
          </cell>
          <cell r="D13107" t="str">
            <v>iStar</v>
          </cell>
          <cell r="E13107" t="str">
            <v>Callable</v>
          </cell>
        </row>
        <row r="13108">
          <cell r="A13108" t="str">
            <v>3136F6FD6</v>
          </cell>
          <cell r="B13108" t="str">
            <v>x3136F6FD6</v>
          </cell>
          <cell r="C13108" t="str">
            <v>Match</v>
          </cell>
          <cell r="D13108" t="str">
            <v>iStar</v>
          </cell>
          <cell r="E13108" t="str">
            <v>Callable</v>
          </cell>
        </row>
        <row r="13109">
          <cell r="A13109" t="str">
            <v>3136F6FE4</v>
          </cell>
          <cell r="B13109" t="str">
            <v>x3136F6FE4</v>
          </cell>
          <cell r="C13109" t="str">
            <v>Match</v>
          </cell>
          <cell r="D13109" t="str">
            <v>iStar</v>
          </cell>
          <cell r="E13109" t="str">
            <v>Callable</v>
          </cell>
        </row>
        <row r="13110">
          <cell r="A13110" t="str">
            <v>3136F6FE4</v>
          </cell>
          <cell r="B13110" t="str">
            <v>x3136F6FE4</v>
          </cell>
          <cell r="C13110" t="str">
            <v>Match</v>
          </cell>
          <cell r="D13110" t="str">
            <v>iStar</v>
          </cell>
          <cell r="E13110" t="str">
            <v>Callable</v>
          </cell>
        </row>
        <row r="13111">
          <cell r="A13111" t="str">
            <v>3136F6FF1</v>
          </cell>
          <cell r="B13111" t="str">
            <v>x3136F6FF1</v>
          </cell>
          <cell r="C13111" t="str">
            <v>Match</v>
          </cell>
          <cell r="D13111" t="str">
            <v>iStar</v>
          </cell>
          <cell r="E13111" t="str">
            <v>Callable</v>
          </cell>
        </row>
        <row r="13112">
          <cell r="A13112" t="str">
            <v>3136F6FF1</v>
          </cell>
          <cell r="B13112" t="str">
            <v>x3136F6FF1</v>
          </cell>
          <cell r="C13112" t="str">
            <v>Match</v>
          </cell>
          <cell r="D13112" t="str">
            <v>iStar</v>
          </cell>
          <cell r="E13112" t="str">
            <v>Bullet</v>
          </cell>
        </row>
        <row r="13113">
          <cell r="A13113" t="str">
            <v>3136F6FG9</v>
          </cell>
          <cell r="B13113" t="str">
            <v>x3136F6FG9</v>
          </cell>
          <cell r="C13113" t="str">
            <v>Match</v>
          </cell>
          <cell r="D13113" t="str">
            <v>iStar</v>
          </cell>
          <cell r="E13113" t="str">
            <v>Callable</v>
          </cell>
        </row>
        <row r="13114">
          <cell r="A13114" t="str">
            <v>3136F6FG9</v>
          </cell>
          <cell r="B13114" t="str">
            <v>x3136F6FG9</v>
          </cell>
          <cell r="C13114" t="str">
            <v>Match</v>
          </cell>
          <cell r="D13114" t="str">
            <v>iStar</v>
          </cell>
          <cell r="E13114" t="str">
            <v>Callable</v>
          </cell>
        </row>
        <row r="13115">
          <cell r="A13115" t="str">
            <v>3136F6FH7</v>
          </cell>
          <cell r="B13115" t="str">
            <v>x3136F6FH7</v>
          </cell>
          <cell r="C13115" t="str">
            <v>Match</v>
          </cell>
          <cell r="D13115" t="str">
            <v>iStar</v>
          </cell>
          <cell r="E13115" t="str">
            <v>Callable</v>
          </cell>
        </row>
        <row r="13116">
          <cell r="A13116" t="str">
            <v>3136F6FH7</v>
          </cell>
          <cell r="B13116" t="str">
            <v>x3136F6FH7</v>
          </cell>
          <cell r="C13116" t="str">
            <v>Match</v>
          </cell>
          <cell r="D13116" t="str">
            <v>iStar</v>
          </cell>
          <cell r="E13116" t="str">
            <v>Bullet</v>
          </cell>
        </row>
        <row r="13117">
          <cell r="A13117" t="str">
            <v>3136F6FJ3</v>
          </cell>
          <cell r="B13117" t="str">
            <v>x3136F6FJ3</v>
          </cell>
          <cell r="C13117" t="str">
            <v>Match</v>
          </cell>
          <cell r="D13117" t="str">
            <v>iStar</v>
          </cell>
          <cell r="E13117" t="str">
            <v>Callable</v>
          </cell>
        </row>
        <row r="13118">
          <cell r="A13118" t="str">
            <v>3136F6FJ3</v>
          </cell>
          <cell r="B13118" t="str">
            <v>x3136F6FJ3</v>
          </cell>
          <cell r="C13118" t="str">
            <v>Match</v>
          </cell>
          <cell r="D13118" t="str">
            <v>iStar</v>
          </cell>
          <cell r="E13118" t="str">
            <v>Bullet</v>
          </cell>
        </row>
        <row r="13119">
          <cell r="A13119" t="str">
            <v>3136F6FK0</v>
          </cell>
          <cell r="B13119" t="str">
            <v>x3136F6FK0</v>
          </cell>
          <cell r="C13119" t="str">
            <v>Match</v>
          </cell>
          <cell r="D13119" t="str">
            <v>iStar</v>
          </cell>
          <cell r="E13119" t="str">
            <v>Callable</v>
          </cell>
        </row>
        <row r="13120">
          <cell r="A13120" t="str">
            <v>3136F6FK0</v>
          </cell>
          <cell r="B13120" t="str">
            <v>x3136F6FK0</v>
          </cell>
          <cell r="C13120" t="str">
            <v>Match</v>
          </cell>
          <cell r="D13120" t="str">
            <v>iStar</v>
          </cell>
          <cell r="E13120" t="str">
            <v>Callable</v>
          </cell>
        </row>
        <row r="13121">
          <cell r="A13121" t="str">
            <v>3136F6FL8</v>
          </cell>
          <cell r="B13121" t="str">
            <v>x3136F6FL8</v>
          </cell>
          <cell r="C13121" t="str">
            <v>Match</v>
          </cell>
          <cell r="D13121" t="str">
            <v>iStar</v>
          </cell>
          <cell r="E13121" t="str">
            <v>CallableStep-Up</v>
          </cell>
        </row>
        <row r="13122">
          <cell r="A13122" t="str">
            <v>3136F6FL8</v>
          </cell>
          <cell r="B13122" t="str">
            <v>x3136F6FL8</v>
          </cell>
          <cell r="C13122" t="str">
            <v>Match</v>
          </cell>
          <cell r="D13122" t="str">
            <v>iStar</v>
          </cell>
          <cell r="E13122" t="str">
            <v>Step-Up</v>
          </cell>
        </row>
        <row r="13123">
          <cell r="A13123" t="str">
            <v>3136F6FM6</v>
          </cell>
          <cell r="B13123" t="str">
            <v>x3136F6FM6</v>
          </cell>
          <cell r="C13123" t="str">
            <v>Match</v>
          </cell>
          <cell r="D13123" t="str">
            <v>iStar</v>
          </cell>
          <cell r="E13123" t="str">
            <v>Callable</v>
          </cell>
        </row>
        <row r="13124">
          <cell r="A13124" t="str">
            <v>3136F6FM6</v>
          </cell>
          <cell r="B13124" t="str">
            <v>x3136F6FM6</v>
          </cell>
          <cell r="C13124" t="str">
            <v>Match</v>
          </cell>
          <cell r="D13124" t="str">
            <v>iStar</v>
          </cell>
          <cell r="E13124" t="str">
            <v>Callable</v>
          </cell>
        </row>
        <row r="13125">
          <cell r="A13125" t="str">
            <v>3136F6FN4</v>
          </cell>
          <cell r="B13125" t="str">
            <v>x3136F6FN4</v>
          </cell>
          <cell r="C13125" t="str">
            <v>Match</v>
          </cell>
          <cell r="D13125" t="str">
            <v>iStar</v>
          </cell>
          <cell r="E13125" t="str">
            <v>Callable</v>
          </cell>
        </row>
        <row r="13126">
          <cell r="A13126" t="str">
            <v>3136F6FN4</v>
          </cell>
          <cell r="B13126" t="str">
            <v>x3136F6FN4</v>
          </cell>
          <cell r="C13126" t="str">
            <v>Match</v>
          </cell>
          <cell r="D13126" t="str">
            <v>iStar</v>
          </cell>
          <cell r="E13126" t="str">
            <v>Callable</v>
          </cell>
        </row>
        <row r="13127">
          <cell r="A13127" t="str">
            <v>3136F6FP9</v>
          </cell>
          <cell r="B13127" t="str">
            <v>x3136F6FP9</v>
          </cell>
          <cell r="C13127" t="str">
            <v>Match</v>
          </cell>
          <cell r="D13127" t="str">
            <v>iStar</v>
          </cell>
          <cell r="E13127" t="str">
            <v>Callable</v>
          </cell>
        </row>
        <row r="13128">
          <cell r="A13128" t="str">
            <v>3136F6FP9</v>
          </cell>
          <cell r="B13128" t="str">
            <v>x3136F6FP9</v>
          </cell>
          <cell r="C13128" t="str">
            <v>Match</v>
          </cell>
          <cell r="D13128" t="str">
            <v>iStar</v>
          </cell>
          <cell r="E13128" t="str">
            <v>Callable</v>
          </cell>
        </row>
        <row r="13129">
          <cell r="A13129" t="str">
            <v>3136F6FQ7</v>
          </cell>
          <cell r="B13129" t="str">
            <v>x3136F6FQ7</v>
          </cell>
          <cell r="C13129" t="str">
            <v>Match</v>
          </cell>
          <cell r="D13129" t="str">
            <v>iStar</v>
          </cell>
          <cell r="E13129" t="str">
            <v>Callable</v>
          </cell>
        </row>
        <row r="13130">
          <cell r="A13130" t="str">
            <v>3136F6FQ7</v>
          </cell>
          <cell r="B13130" t="str">
            <v>x3136F6FQ7</v>
          </cell>
          <cell r="C13130" t="str">
            <v>Match</v>
          </cell>
          <cell r="D13130" t="str">
            <v>iStar</v>
          </cell>
          <cell r="E13130" t="str">
            <v>Callable</v>
          </cell>
        </row>
        <row r="13131">
          <cell r="A13131" t="str">
            <v>3136F6FR5</v>
          </cell>
          <cell r="B13131" t="str">
            <v>x3136F6FR5</v>
          </cell>
          <cell r="C13131" t="str">
            <v>Match</v>
          </cell>
          <cell r="D13131" t="str">
            <v>iStar</v>
          </cell>
          <cell r="E13131" t="str">
            <v>Callable</v>
          </cell>
        </row>
        <row r="13132">
          <cell r="A13132" t="str">
            <v>3136F6FR5</v>
          </cell>
          <cell r="B13132" t="str">
            <v>x3136F6FR5</v>
          </cell>
          <cell r="C13132" t="str">
            <v>Match</v>
          </cell>
          <cell r="D13132" t="str">
            <v>iStar</v>
          </cell>
          <cell r="E13132" t="str">
            <v>Callable</v>
          </cell>
        </row>
        <row r="13133">
          <cell r="A13133" t="str">
            <v>3136F6FS3</v>
          </cell>
          <cell r="B13133" t="str">
            <v>x3136F6FS3</v>
          </cell>
          <cell r="C13133" t="str">
            <v>Match</v>
          </cell>
          <cell r="D13133" t="str">
            <v>iStar</v>
          </cell>
          <cell r="E13133" t="str">
            <v>Callable</v>
          </cell>
        </row>
        <row r="13134">
          <cell r="A13134" t="str">
            <v>3136F6FS3</v>
          </cell>
          <cell r="B13134" t="str">
            <v>x3136F6FS3</v>
          </cell>
          <cell r="C13134" t="str">
            <v>Match</v>
          </cell>
          <cell r="D13134" t="str">
            <v>iStar</v>
          </cell>
          <cell r="E13134" t="str">
            <v>Step-Up</v>
          </cell>
        </row>
        <row r="13135">
          <cell r="A13135" t="str">
            <v>3136F6FT1</v>
          </cell>
          <cell r="B13135" t="str">
            <v>x3136F6FT1</v>
          </cell>
          <cell r="C13135" t="str">
            <v>Match</v>
          </cell>
          <cell r="D13135" t="str">
            <v>iStar</v>
          </cell>
          <cell r="E13135" t="str">
            <v>Step-Up</v>
          </cell>
        </row>
        <row r="13136">
          <cell r="A13136" t="str">
            <v>3136F6FT1</v>
          </cell>
          <cell r="B13136" t="str">
            <v>x3136F6FT1</v>
          </cell>
          <cell r="C13136" t="str">
            <v>Match</v>
          </cell>
          <cell r="D13136" t="str">
            <v>iStar</v>
          </cell>
          <cell r="E13136" t="str">
            <v>Callable</v>
          </cell>
        </row>
        <row r="13137">
          <cell r="A13137" t="str">
            <v>3136F6FU8</v>
          </cell>
          <cell r="B13137" t="str">
            <v>x3136F6FU8</v>
          </cell>
          <cell r="C13137" t="str">
            <v>Match</v>
          </cell>
          <cell r="D13137" t="str">
            <v>iStar</v>
          </cell>
          <cell r="E13137" t="str">
            <v>Callable</v>
          </cell>
        </row>
        <row r="13138">
          <cell r="A13138" t="str">
            <v>3136F6FU8</v>
          </cell>
          <cell r="B13138" t="str">
            <v>x3136F6FU8</v>
          </cell>
          <cell r="C13138" t="str">
            <v>Match</v>
          </cell>
          <cell r="D13138" t="str">
            <v>iStar</v>
          </cell>
          <cell r="E13138" t="str">
            <v>Bullet</v>
          </cell>
        </row>
        <row r="13139">
          <cell r="A13139" t="str">
            <v>3136F6FV6</v>
          </cell>
          <cell r="B13139" t="str">
            <v>x3136F6FV6</v>
          </cell>
          <cell r="C13139" t="str">
            <v>Match</v>
          </cell>
          <cell r="D13139" t="str">
            <v>iStar</v>
          </cell>
          <cell r="E13139" t="str">
            <v>CallableStep-Up</v>
          </cell>
        </row>
        <row r="13140">
          <cell r="A13140" t="str">
            <v>3136F6FV6</v>
          </cell>
          <cell r="B13140" t="str">
            <v>x3136F6FV6</v>
          </cell>
          <cell r="C13140" t="str">
            <v>Match</v>
          </cell>
          <cell r="D13140" t="str">
            <v>iStar</v>
          </cell>
          <cell r="E13140" t="str">
            <v>Step-Up</v>
          </cell>
        </row>
        <row r="13141">
          <cell r="A13141" t="str">
            <v>3136F6FW4</v>
          </cell>
          <cell r="B13141" t="str">
            <v>x3136F6FW4</v>
          </cell>
          <cell r="C13141" t="str">
            <v>Match</v>
          </cell>
          <cell r="D13141" t="str">
            <v>iStar</v>
          </cell>
          <cell r="E13141" t="str">
            <v>Callable</v>
          </cell>
        </row>
        <row r="13142">
          <cell r="A13142" t="str">
            <v>3136F6FW4</v>
          </cell>
          <cell r="B13142" t="str">
            <v>x3136F6FW4</v>
          </cell>
          <cell r="C13142" t="str">
            <v>Match</v>
          </cell>
          <cell r="D13142" t="str">
            <v>iStar</v>
          </cell>
          <cell r="E13142" t="str">
            <v>Bullet</v>
          </cell>
        </row>
        <row r="13143">
          <cell r="A13143" t="str">
            <v>3136F6FY0</v>
          </cell>
          <cell r="B13143" t="str">
            <v>x3136F6FY0</v>
          </cell>
          <cell r="C13143" t="str">
            <v>Match</v>
          </cell>
          <cell r="D13143" t="str">
            <v>iStar</v>
          </cell>
          <cell r="E13143" t="str">
            <v>Callable</v>
          </cell>
        </row>
        <row r="13144">
          <cell r="A13144" t="str">
            <v>3136F6FY0</v>
          </cell>
          <cell r="B13144" t="str">
            <v>x3136F6FY0</v>
          </cell>
          <cell r="C13144" t="str">
            <v>Match</v>
          </cell>
          <cell r="D13144" t="str">
            <v>iStar</v>
          </cell>
          <cell r="E13144" t="str">
            <v>Callable</v>
          </cell>
        </row>
        <row r="13145">
          <cell r="A13145" t="str">
            <v>3136F6FZ7</v>
          </cell>
          <cell r="B13145" t="str">
            <v>x3136F6FZ7</v>
          </cell>
          <cell r="C13145" t="str">
            <v>Match</v>
          </cell>
          <cell r="D13145" t="str">
            <v>iStar</v>
          </cell>
          <cell r="E13145" t="str">
            <v>Callable</v>
          </cell>
        </row>
        <row r="13146">
          <cell r="A13146" t="str">
            <v>3136F6FZ7</v>
          </cell>
          <cell r="B13146" t="str">
            <v>x3136F6FZ7</v>
          </cell>
          <cell r="C13146" t="str">
            <v>Match</v>
          </cell>
          <cell r="D13146" t="str">
            <v>iStar</v>
          </cell>
          <cell r="E13146" t="str">
            <v>Bullet</v>
          </cell>
        </row>
        <row r="13147">
          <cell r="A13147" t="str">
            <v>3136F6FZ7</v>
          </cell>
          <cell r="B13147" t="str">
            <v>x3136F6FZ7</v>
          </cell>
          <cell r="C13147" t="str">
            <v>Match</v>
          </cell>
          <cell r="D13147" t="str">
            <v>iStar</v>
          </cell>
          <cell r="E13147" t="str">
            <v>Callable</v>
          </cell>
        </row>
        <row r="13148">
          <cell r="A13148" t="str">
            <v>3136F6G29</v>
          </cell>
          <cell r="B13148" t="str">
            <v>x3136F6G29</v>
          </cell>
          <cell r="C13148" t="str">
            <v>Match</v>
          </cell>
          <cell r="D13148" t="str">
            <v>iStar</v>
          </cell>
          <cell r="E13148" t="str">
            <v>Callable</v>
          </cell>
        </row>
        <row r="13149">
          <cell r="A13149" t="str">
            <v>3136F6G37</v>
          </cell>
          <cell r="B13149" t="str">
            <v>x3136F6G37</v>
          </cell>
          <cell r="C13149" t="str">
            <v>Match</v>
          </cell>
          <cell r="D13149" t="str">
            <v>iStar</v>
          </cell>
          <cell r="E13149" t="str">
            <v>CallableStep-Up</v>
          </cell>
        </row>
        <row r="13150">
          <cell r="A13150" t="str">
            <v>3136F6G52</v>
          </cell>
          <cell r="B13150" t="str">
            <v>x3136F6G52</v>
          </cell>
          <cell r="C13150" t="str">
            <v>Match</v>
          </cell>
          <cell r="D13150" t="str">
            <v>iStar</v>
          </cell>
          <cell r="E13150" t="str">
            <v>Step-Up</v>
          </cell>
        </row>
        <row r="13151">
          <cell r="A13151" t="str">
            <v>3136F6G52</v>
          </cell>
          <cell r="B13151" t="str">
            <v>x3136F6G52</v>
          </cell>
          <cell r="C13151" t="str">
            <v>Match</v>
          </cell>
          <cell r="D13151" t="str">
            <v>iStar</v>
          </cell>
          <cell r="E13151" t="str">
            <v>Callable</v>
          </cell>
        </row>
        <row r="13152">
          <cell r="A13152" t="str">
            <v>3136F6G60</v>
          </cell>
          <cell r="B13152" t="str">
            <v>x3136F6G60</v>
          </cell>
          <cell r="C13152" t="str">
            <v>Match</v>
          </cell>
          <cell r="D13152" t="str">
            <v>iStar</v>
          </cell>
          <cell r="E13152" t="str">
            <v>Callable</v>
          </cell>
        </row>
        <row r="13153">
          <cell r="A13153" t="str">
            <v>3136F6G78</v>
          </cell>
          <cell r="B13153" t="str">
            <v>x3136F6G78</v>
          </cell>
          <cell r="C13153" t="str">
            <v>Match</v>
          </cell>
          <cell r="D13153" t="str">
            <v>iStar</v>
          </cell>
          <cell r="E13153" t="str">
            <v>Callable</v>
          </cell>
        </row>
        <row r="13154">
          <cell r="A13154" t="str">
            <v>3136F6G86</v>
          </cell>
          <cell r="B13154" t="str">
            <v>x3136F6G86</v>
          </cell>
          <cell r="C13154" t="str">
            <v>Match</v>
          </cell>
          <cell r="D13154" t="str">
            <v>iStar</v>
          </cell>
          <cell r="E13154" t="str">
            <v>Callable</v>
          </cell>
        </row>
        <row r="13155">
          <cell r="A13155" t="str">
            <v>3136F6G94</v>
          </cell>
          <cell r="B13155" t="str">
            <v>x3136F6G94</v>
          </cell>
          <cell r="C13155" t="str">
            <v>Match</v>
          </cell>
          <cell r="D13155" t="str">
            <v>iStar</v>
          </cell>
          <cell r="E13155" t="str">
            <v>Callable</v>
          </cell>
        </row>
        <row r="13156">
          <cell r="A13156" t="str">
            <v>3136F6GA1</v>
          </cell>
          <cell r="B13156" t="str">
            <v>x3136F6GA1</v>
          </cell>
          <cell r="C13156" t="str">
            <v>Match</v>
          </cell>
          <cell r="D13156" t="str">
            <v>iStar</v>
          </cell>
          <cell r="E13156" t="str">
            <v>Bullet</v>
          </cell>
        </row>
        <row r="13157">
          <cell r="A13157" t="str">
            <v>3136F6GA1</v>
          </cell>
          <cell r="B13157" t="str">
            <v>x3136F6GA1</v>
          </cell>
          <cell r="C13157" t="str">
            <v>Match</v>
          </cell>
          <cell r="D13157" t="str">
            <v>iStar</v>
          </cell>
          <cell r="E13157" t="str">
            <v>Callable</v>
          </cell>
        </row>
        <row r="13158">
          <cell r="A13158" t="str">
            <v>3136F6GB9</v>
          </cell>
          <cell r="B13158" t="str">
            <v>x3136F6GB9</v>
          </cell>
          <cell r="C13158" t="str">
            <v>Match</v>
          </cell>
          <cell r="D13158" t="str">
            <v>iStar</v>
          </cell>
          <cell r="E13158" t="str">
            <v>Callable</v>
          </cell>
        </row>
        <row r="13159">
          <cell r="A13159" t="str">
            <v>3136F6GB9</v>
          </cell>
          <cell r="B13159" t="str">
            <v>x3136F6GB9</v>
          </cell>
          <cell r="C13159" t="str">
            <v>Match</v>
          </cell>
          <cell r="D13159" t="str">
            <v>iStar</v>
          </cell>
          <cell r="E13159" t="str">
            <v>CallableStep-Up</v>
          </cell>
        </row>
        <row r="13160">
          <cell r="A13160" t="str">
            <v>3136F6GC7</v>
          </cell>
          <cell r="B13160" t="str">
            <v>x3136F6GC7</v>
          </cell>
          <cell r="C13160" t="str">
            <v>Match</v>
          </cell>
          <cell r="D13160" t="str">
            <v>iStar</v>
          </cell>
          <cell r="E13160" t="str">
            <v>Step-Up</v>
          </cell>
        </row>
        <row r="13161">
          <cell r="A13161" t="str">
            <v>3136F6GC7</v>
          </cell>
          <cell r="B13161" t="str">
            <v>x3136F6GC7</v>
          </cell>
          <cell r="C13161" t="str">
            <v>Match</v>
          </cell>
          <cell r="D13161" t="str">
            <v>iStar</v>
          </cell>
          <cell r="E13161" t="str">
            <v>Callable</v>
          </cell>
        </row>
        <row r="13162">
          <cell r="A13162" t="str">
            <v>3136F6GD5</v>
          </cell>
          <cell r="B13162" t="str">
            <v>x3136F6GD5</v>
          </cell>
          <cell r="C13162" t="str">
            <v>Match</v>
          </cell>
          <cell r="D13162" t="str">
            <v>iStar</v>
          </cell>
          <cell r="E13162" t="str">
            <v>Callable</v>
          </cell>
        </row>
        <row r="13163">
          <cell r="A13163" t="str">
            <v>3136F6GD5</v>
          </cell>
          <cell r="B13163" t="str">
            <v>x3136F6GD5</v>
          </cell>
          <cell r="C13163" t="str">
            <v>Match</v>
          </cell>
          <cell r="D13163" t="str">
            <v>iStar</v>
          </cell>
          <cell r="E13163" t="str">
            <v>CallableStep-Up</v>
          </cell>
        </row>
        <row r="13164">
          <cell r="A13164" t="str">
            <v>3136F6GE3</v>
          </cell>
          <cell r="B13164" t="str">
            <v>x3136F6GE3</v>
          </cell>
          <cell r="C13164" t="str">
            <v>Match</v>
          </cell>
          <cell r="D13164" t="str">
            <v>iStar</v>
          </cell>
          <cell r="E13164" t="str">
            <v>Step-Up</v>
          </cell>
        </row>
        <row r="13165">
          <cell r="A13165" t="str">
            <v>3136F6GE3</v>
          </cell>
          <cell r="B13165" t="str">
            <v>x3136F6GE3</v>
          </cell>
          <cell r="C13165" t="str">
            <v>Match</v>
          </cell>
          <cell r="D13165" t="str">
            <v>iStar</v>
          </cell>
          <cell r="E13165" t="str">
            <v>Step-Up</v>
          </cell>
        </row>
        <row r="13166">
          <cell r="A13166" t="str">
            <v>3136F6GF0</v>
          </cell>
          <cell r="B13166" t="str">
            <v>x3136F6GF0</v>
          </cell>
          <cell r="C13166" t="str">
            <v>Match</v>
          </cell>
          <cell r="D13166" t="str">
            <v>iStar</v>
          </cell>
          <cell r="E13166" t="str">
            <v>Callable</v>
          </cell>
        </row>
        <row r="13167">
          <cell r="A13167" t="str">
            <v>3136F6GF0</v>
          </cell>
          <cell r="B13167" t="str">
            <v>x3136F6GF0</v>
          </cell>
          <cell r="C13167" t="str">
            <v>Match</v>
          </cell>
          <cell r="D13167" t="str">
            <v>iStar</v>
          </cell>
          <cell r="E13167" t="str">
            <v>Callable</v>
          </cell>
        </row>
        <row r="13168">
          <cell r="A13168" t="str">
            <v>3136F6GG8</v>
          </cell>
          <cell r="B13168" t="str">
            <v>x3136F6GG8</v>
          </cell>
          <cell r="C13168" t="str">
            <v>Match</v>
          </cell>
          <cell r="D13168" t="str">
            <v>iStar</v>
          </cell>
          <cell r="E13168" t="str">
            <v>CallableStep-Up</v>
          </cell>
        </row>
        <row r="13169">
          <cell r="A13169" t="str">
            <v>3136F6GG8</v>
          </cell>
          <cell r="B13169" t="str">
            <v>x3136F6GG8</v>
          </cell>
          <cell r="C13169" t="str">
            <v>Match</v>
          </cell>
          <cell r="D13169" t="str">
            <v>iStar</v>
          </cell>
          <cell r="E13169" t="str">
            <v>Step-Up</v>
          </cell>
        </row>
        <row r="13170">
          <cell r="A13170" t="str">
            <v>3136F6GH6</v>
          </cell>
          <cell r="B13170" t="str">
            <v>x3136F6GH6</v>
          </cell>
          <cell r="C13170" t="str">
            <v>Match</v>
          </cell>
          <cell r="D13170" t="str">
            <v>iStar</v>
          </cell>
          <cell r="E13170" t="str">
            <v>Step-Up</v>
          </cell>
        </row>
        <row r="13171">
          <cell r="A13171" t="str">
            <v>3136F6GH6</v>
          </cell>
          <cell r="B13171" t="str">
            <v>x3136F6GH6</v>
          </cell>
          <cell r="C13171" t="str">
            <v>Match</v>
          </cell>
          <cell r="D13171" t="str">
            <v>iStar</v>
          </cell>
          <cell r="E13171" t="str">
            <v>Callable</v>
          </cell>
        </row>
        <row r="13172">
          <cell r="A13172" t="str">
            <v>3136F6GJ2</v>
          </cell>
          <cell r="B13172" t="str">
            <v>x3136F6GJ2</v>
          </cell>
          <cell r="C13172" t="str">
            <v>Match</v>
          </cell>
          <cell r="D13172" t="str">
            <v>iStar</v>
          </cell>
          <cell r="E13172" t="str">
            <v>Bullet</v>
          </cell>
        </row>
        <row r="13173">
          <cell r="A13173" t="str">
            <v>3136F6GJ2</v>
          </cell>
          <cell r="B13173" t="str">
            <v>x3136F6GJ2</v>
          </cell>
          <cell r="C13173" t="str">
            <v>Match</v>
          </cell>
          <cell r="D13173" t="str">
            <v>iStar</v>
          </cell>
          <cell r="E13173" t="str">
            <v>CallableStep-Up</v>
          </cell>
        </row>
        <row r="13174">
          <cell r="A13174" t="str">
            <v>3136F6GK9</v>
          </cell>
          <cell r="B13174" t="str">
            <v>x3136F6GK9</v>
          </cell>
          <cell r="C13174" t="str">
            <v>Match</v>
          </cell>
          <cell r="D13174" t="str">
            <v>iStar</v>
          </cell>
          <cell r="E13174" t="str">
            <v>Bullet</v>
          </cell>
        </row>
        <row r="13175">
          <cell r="A13175" t="str">
            <v>3136F6GK9</v>
          </cell>
          <cell r="B13175" t="str">
            <v>x3136F6GK9</v>
          </cell>
          <cell r="C13175" t="str">
            <v>Match</v>
          </cell>
          <cell r="D13175" t="str">
            <v>iStar</v>
          </cell>
          <cell r="E13175" t="str">
            <v>Callable</v>
          </cell>
        </row>
        <row r="13176">
          <cell r="A13176" t="str">
            <v>3136F6GK9</v>
          </cell>
          <cell r="B13176" t="str">
            <v>x3136F6GK9</v>
          </cell>
          <cell r="C13176" t="str">
            <v>Match</v>
          </cell>
          <cell r="D13176" t="str">
            <v>iStar</v>
          </cell>
          <cell r="E13176" t="str">
            <v>Bullet</v>
          </cell>
        </row>
        <row r="13177">
          <cell r="A13177" t="str">
            <v>3136F6GL7</v>
          </cell>
          <cell r="B13177" t="str">
            <v>x3136F6GL7</v>
          </cell>
          <cell r="C13177" t="str">
            <v>Match</v>
          </cell>
          <cell r="D13177" t="str">
            <v>iStar</v>
          </cell>
          <cell r="E13177" t="str">
            <v>CallableStep-Up</v>
          </cell>
        </row>
        <row r="13178">
          <cell r="A13178" t="str">
            <v>3136F6GM5</v>
          </cell>
          <cell r="B13178" t="str">
            <v>x3136F6GM5</v>
          </cell>
          <cell r="C13178" t="str">
            <v>Match</v>
          </cell>
          <cell r="D13178" t="str">
            <v>iStar</v>
          </cell>
          <cell r="E13178" t="str">
            <v>Callable</v>
          </cell>
        </row>
        <row r="13179">
          <cell r="A13179" t="str">
            <v>3136F6GM5</v>
          </cell>
          <cell r="B13179" t="str">
            <v>x3136F6GM5</v>
          </cell>
          <cell r="C13179" t="str">
            <v>Match</v>
          </cell>
          <cell r="D13179" t="str">
            <v>iStar</v>
          </cell>
          <cell r="E13179" t="str">
            <v>Callable</v>
          </cell>
        </row>
        <row r="13180">
          <cell r="A13180" t="str">
            <v>3136F6GN3</v>
          </cell>
          <cell r="B13180" t="str">
            <v>x3136F6GN3</v>
          </cell>
          <cell r="C13180" t="str">
            <v>Match</v>
          </cell>
          <cell r="D13180" t="str">
            <v>iStar</v>
          </cell>
          <cell r="E13180" t="str">
            <v>Bullet</v>
          </cell>
        </row>
        <row r="13181">
          <cell r="A13181" t="str">
            <v>3136F6GN3</v>
          </cell>
          <cell r="B13181" t="str">
            <v>x3136F6GN3</v>
          </cell>
          <cell r="C13181" t="str">
            <v>Match</v>
          </cell>
          <cell r="D13181" t="str">
            <v>iStar</v>
          </cell>
          <cell r="E13181" t="str">
            <v>Bullet</v>
          </cell>
        </row>
        <row r="13182">
          <cell r="A13182" t="str">
            <v>3136F6GP8</v>
          </cell>
          <cell r="B13182" t="str">
            <v>x3136F6GP8</v>
          </cell>
          <cell r="C13182" t="str">
            <v>Match</v>
          </cell>
          <cell r="D13182" t="str">
            <v>iStar</v>
          </cell>
          <cell r="E13182" t="str">
            <v>Callable</v>
          </cell>
        </row>
        <row r="13183">
          <cell r="A13183" t="str">
            <v>3136F6GQ6</v>
          </cell>
          <cell r="B13183" t="str">
            <v>x3136F6GQ6</v>
          </cell>
          <cell r="C13183" t="str">
            <v>Match</v>
          </cell>
          <cell r="D13183" t="str">
            <v>iStar</v>
          </cell>
          <cell r="E13183" t="str">
            <v>Callable</v>
          </cell>
        </row>
        <row r="13184">
          <cell r="A13184" t="str">
            <v>3136F6GQ6</v>
          </cell>
          <cell r="B13184" t="str">
            <v>x3136F6GQ6</v>
          </cell>
          <cell r="C13184" t="str">
            <v>Match</v>
          </cell>
          <cell r="D13184" t="str">
            <v>iStar</v>
          </cell>
          <cell r="E13184" t="str">
            <v>Step-Up</v>
          </cell>
        </row>
        <row r="13185">
          <cell r="A13185" t="str">
            <v>3136F6GR4</v>
          </cell>
          <cell r="B13185" t="str">
            <v>x3136F6GR4</v>
          </cell>
          <cell r="C13185" t="str">
            <v>Match</v>
          </cell>
          <cell r="D13185" t="str">
            <v>iStar</v>
          </cell>
          <cell r="E13185" t="str">
            <v>Callable</v>
          </cell>
        </row>
        <row r="13186">
          <cell r="A13186" t="str">
            <v>3136F6GR4</v>
          </cell>
          <cell r="B13186" t="str">
            <v>x3136F6GR4</v>
          </cell>
          <cell r="C13186" t="str">
            <v>Match</v>
          </cell>
          <cell r="D13186" t="str">
            <v>iStar</v>
          </cell>
          <cell r="E13186" t="str">
            <v>Step-Up</v>
          </cell>
        </row>
        <row r="13187">
          <cell r="A13187" t="str">
            <v>3136F6GS2</v>
          </cell>
          <cell r="B13187" t="str">
            <v>x3136F6GS2</v>
          </cell>
          <cell r="C13187" t="str">
            <v>Match</v>
          </cell>
          <cell r="D13187" t="str">
            <v>iStar</v>
          </cell>
          <cell r="E13187" t="str">
            <v>Callable</v>
          </cell>
        </row>
        <row r="13188">
          <cell r="A13188" t="str">
            <v>3136F6GS2</v>
          </cell>
          <cell r="B13188" t="str">
            <v>x3136F6GS2</v>
          </cell>
          <cell r="C13188" t="str">
            <v>Match</v>
          </cell>
          <cell r="D13188" t="str">
            <v>iStar</v>
          </cell>
          <cell r="E13188" t="str">
            <v>Callable</v>
          </cell>
        </row>
        <row r="13189">
          <cell r="A13189" t="str">
            <v>3136F6GT0</v>
          </cell>
          <cell r="B13189" t="str">
            <v>x3136F6GT0</v>
          </cell>
          <cell r="C13189" t="str">
            <v>Match</v>
          </cell>
          <cell r="D13189" t="str">
            <v>iStar</v>
          </cell>
          <cell r="E13189" t="str">
            <v>Step-Up</v>
          </cell>
        </row>
        <row r="13190">
          <cell r="A13190" t="str">
            <v>3136F6GT0</v>
          </cell>
          <cell r="B13190" t="str">
            <v>x3136F6GT0</v>
          </cell>
          <cell r="C13190" t="str">
            <v>Match</v>
          </cell>
          <cell r="D13190" t="str">
            <v>iStar</v>
          </cell>
          <cell r="E13190" t="str">
            <v>Step-Up</v>
          </cell>
        </row>
        <row r="13191">
          <cell r="A13191" t="str">
            <v>3136F6GV5</v>
          </cell>
          <cell r="B13191" t="str">
            <v>x3136F6GV5</v>
          </cell>
          <cell r="C13191" t="str">
            <v>Match</v>
          </cell>
          <cell r="D13191" t="str">
            <v>iStar</v>
          </cell>
          <cell r="E13191" t="str">
            <v>Callable</v>
          </cell>
        </row>
        <row r="13192">
          <cell r="A13192" t="str">
            <v>3136F6GV5</v>
          </cell>
          <cell r="B13192" t="str">
            <v>x3136F6GV5</v>
          </cell>
          <cell r="C13192" t="str">
            <v>Match</v>
          </cell>
          <cell r="D13192" t="str">
            <v>iStar</v>
          </cell>
          <cell r="E13192" t="str">
            <v>Callable</v>
          </cell>
        </row>
        <row r="13193">
          <cell r="A13193" t="str">
            <v>3136F6GW3</v>
          </cell>
          <cell r="B13193" t="str">
            <v>x3136F6GW3</v>
          </cell>
          <cell r="C13193" t="str">
            <v>Match</v>
          </cell>
          <cell r="D13193" t="str">
            <v>iStar</v>
          </cell>
          <cell r="E13193" t="str">
            <v>CallableStep-Up</v>
          </cell>
        </row>
        <row r="13194">
          <cell r="A13194" t="str">
            <v>3136F6GW3</v>
          </cell>
          <cell r="B13194" t="str">
            <v>x3136F6GW3</v>
          </cell>
          <cell r="C13194" t="str">
            <v>Match</v>
          </cell>
          <cell r="D13194" t="str">
            <v>iStar</v>
          </cell>
          <cell r="E13194" t="str">
            <v>Step-Up</v>
          </cell>
        </row>
        <row r="13195">
          <cell r="A13195" t="str">
            <v>3136F6GX1</v>
          </cell>
          <cell r="B13195" t="str">
            <v>x3136F6GX1</v>
          </cell>
          <cell r="C13195" t="str">
            <v>Match</v>
          </cell>
          <cell r="D13195" t="str">
            <v>iStar</v>
          </cell>
          <cell r="E13195" t="str">
            <v>Step-Up</v>
          </cell>
        </row>
        <row r="13196">
          <cell r="A13196" t="str">
            <v>3136F6GX1</v>
          </cell>
          <cell r="B13196" t="str">
            <v>x3136F6GX1</v>
          </cell>
          <cell r="C13196" t="str">
            <v>Match</v>
          </cell>
          <cell r="D13196" t="str">
            <v>iStar</v>
          </cell>
          <cell r="E13196" t="str">
            <v>Step-Up</v>
          </cell>
        </row>
        <row r="13197">
          <cell r="A13197" t="str">
            <v>3136F6GY9</v>
          </cell>
          <cell r="B13197" t="str">
            <v>x3136F6GY9</v>
          </cell>
          <cell r="C13197" t="str">
            <v>Match</v>
          </cell>
          <cell r="D13197" t="str">
            <v>iStar</v>
          </cell>
          <cell r="E13197" t="str">
            <v>CallableStep-Up</v>
          </cell>
        </row>
        <row r="13198">
          <cell r="A13198" t="str">
            <v>3136F6GY9</v>
          </cell>
          <cell r="B13198" t="str">
            <v>x3136F6GY9</v>
          </cell>
          <cell r="C13198" t="str">
            <v>Match</v>
          </cell>
          <cell r="D13198" t="str">
            <v>iStar</v>
          </cell>
          <cell r="E13198" t="str">
            <v>Bullet</v>
          </cell>
        </row>
        <row r="13199">
          <cell r="A13199" t="str">
            <v>3136F6GY9</v>
          </cell>
          <cell r="B13199" t="str">
            <v>x3136F6GY9</v>
          </cell>
          <cell r="C13199" t="str">
            <v>Match</v>
          </cell>
          <cell r="D13199" t="str">
            <v>iStar</v>
          </cell>
          <cell r="E13199" t="str">
            <v>Callable</v>
          </cell>
        </row>
        <row r="13200">
          <cell r="A13200" t="str">
            <v>3136F6GZ6</v>
          </cell>
          <cell r="B13200" t="str">
            <v>x3136F6GZ6</v>
          </cell>
          <cell r="C13200" t="str">
            <v>Match</v>
          </cell>
          <cell r="D13200" t="str">
            <v>iStar</v>
          </cell>
          <cell r="E13200" t="str">
            <v>Callable</v>
          </cell>
        </row>
        <row r="13201">
          <cell r="A13201" t="str">
            <v>3136F6GZ6</v>
          </cell>
          <cell r="B13201" t="str">
            <v>x3136F6GZ6</v>
          </cell>
          <cell r="C13201" t="str">
            <v>Match</v>
          </cell>
          <cell r="D13201" t="str">
            <v>iStar</v>
          </cell>
          <cell r="E13201" t="str">
            <v>CallableStep-Up</v>
          </cell>
        </row>
        <row r="13202">
          <cell r="A13202" t="str">
            <v>3136F6H28</v>
          </cell>
          <cell r="B13202" t="str">
            <v>x3136F6H28</v>
          </cell>
          <cell r="C13202" t="str">
            <v>Match</v>
          </cell>
          <cell r="D13202" t="str">
            <v>iStar</v>
          </cell>
          <cell r="E13202" t="str">
            <v>Bullet</v>
          </cell>
        </row>
        <row r="13203">
          <cell r="A13203" t="str">
            <v>3136F6H36</v>
          </cell>
          <cell r="B13203" t="str">
            <v>x3136F6H36</v>
          </cell>
          <cell r="C13203" t="str">
            <v>Match</v>
          </cell>
          <cell r="D13203" t="str">
            <v>iStar</v>
          </cell>
          <cell r="E13203" t="str">
            <v>Bullet</v>
          </cell>
        </row>
        <row r="13204">
          <cell r="A13204" t="str">
            <v>3136F6H44</v>
          </cell>
          <cell r="B13204" t="str">
            <v>x3136F6H44</v>
          </cell>
          <cell r="C13204" t="str">
            <v>Match</v>
          </cell>
          <cell r="D13204" t="str">
            <v>iStar</v>
          </cell>
          <cell r="E13204" t="str">
            <v>Callable</v>
          </cell>
        </row>
        <row r="13205">
          <cell r="A13205" t="str">
            <v>3136F6H51</v>
          </cell>
          <cell r="B13205" t="str">
            <v>x3136F6H51</v>
          </cell>
          <cell r="C13205" t="str">
            <v>Match</v>
          </cell>
          <cell r="D13205" t="str">
            <v>iStar</v>
          </cell>
          <cell r="E13205" t="str">
            <v>Callable</v>
          </cell>
        </row>
        <row r="13206">
          <cell r="A13206" t="str">
            <v>3136F6H69</v>
          </cell>
          <cell r="B13206" t="str">
            <v>x3136F6H69</v>
          </cell>
          <cell r="C13206" t="str">
            <v>Match</v>
          </cell>
          <cell r="D13206" t="str">
            <v>iStar</v>
          </cell>
          <cell r="E13206" t="str">
            <v>Callable</v>
          </cell>
        </row>
        <row r="13207">
          <cell r="A13207" t="str">
            <v>3136F6H77</v>
          </cell>
          <cell r="B13207" t="str">
            <v>x3136F6H77</v>
          </cell>
          <cell r="C13207" t="str">
            <v>Match</v>
          </cell>
          <cell r="D13207" t="str">
            <v>iStar</v>
          </cell>
          <cell r="E13207" t="str">
            <v>Callable</v>
          </cell>
        </row>
        <row r="13208">
          <cell r="A13208" t="str">
            <v>3136F6H85</v>
          </cell>
          <cell r="B13208" t="str">
            <v>x3136F6H85</v>
          </cell>
          <cell r="C13208" t="str">
            <v>Match</v>
          </cell>
          <cell r="D13208" t="str">
            <v>iStar</v>
          </cell>
          <cell r="E13208" t="str">
            <v>CallableStep-Up</v>
          </cell>
        </row>
        <row r="13209">
          <cell r="A13209" t="str">
            <v>3136F6H93</v>
          </cell>
          <cell r="B13209" t="str">
            <v>x3136F6H93</v>
          </cell>
          <cell r="C13209" t="str">
            <v>Match</v>
          </cell>
          <cell r="D13209" t="str">
            <v>iStar</v>
          </cell>
          <cell r="E13209" t="str">
            <v>Step-Up</v>
          </cell>
        </row>
        <row r="13210">
          <cell r="A13210" t="str">
            <v>3136F6HA0</v>
          </cell>
          <cell r="B13210" t="str">
            <v>x3136F6HA0</v>
          </cell>
          <cell r="C13210" t="str">
            <v>Match</v>
          </cell>
          <cell r="D13210" t="str">
            <v>iStar</v>
          </cell>
          <cell r="E13210" t="str">
            <v>Step-Up</v>
          </cell>
        </row>
        <row r="13211">
          <cell r="A13211" t="str">
            <v>3136F6HA0</v>
          </cell>
          <cell r="B13211" t="str">
            <v>x3136F6HA0</v>
          </cell>
          <cell r="C13211" t="str">
            <v>Match</v>
          </cell>
          <cell r="D13211" t="str">
            <v>iStar</v>
          </cell>
          <cell r="E13211" t="str">
            <v>Callable</v>
          </cell>
        </row>
        <row r="13212">
          <cell r="A13212" t="str">
            <v>3136F6HB8</v>
          </cell>
          <cell r="B13212" t="str">
            <v>x3136F6HB8</v>
          </cell>
          <cell r="C13212" t="str">
            <v>Match</v>
          </cell>
          <cell r="D13212" t="str">
            <v>iStar</v>
          </cell>
          <cell r="E13212" t="str">
            <v>Callable</v>
          </cell>
        </row>
        <row r="13213">
          <cell r="A13213" t="str">
            <v>3136F6HB8</v>
          </cell>
          <cell r="B13213" t="str">
            <v>x3136F6HB8</v>
          </cell>
          <cell r="C13213" t="str">
            <v>Match</v>
          </cell>
          <cell r="D13213" t="str">
            <v>iStar</v>
          </cell>
          <cell r="E13213" t="str">
            <v>CallableStep-Up</v>
          </cell>
        </row>
        <row r="13214">
          <cell r="A13214" t="str">
            <v>3136F6HC6</v>
          </cell>
          <cell r="B13214" t="str">
            <v>x3136F6HC6</v>
          </cell>
          <cell r="C13214" t="str">
            <v>Match</v>
          </cell>
          <cell r="D13214" t="str">
            <v>iStar</v>
          </cell>
          <cell r="E13214" t="str">
            <v>Step-Up</v>
          </cell>
        </row>
        <row r="13215">
          <cell r="A13215" t="str">
            <v>3136F6HD4</v>
          </cell>
          <cell r="B13215" t="str">
            <v>x3136F6HD4</v>
          </cell>
          <cell r="C13215" t="str">
            <v>Match</v>
          </cell>
          <cell r="D13215" t="str">
            <v>iStar</v>
          </cell>
          <cell r="E13215" t="str">
            <v>CallableStep-Up</v>
          </cell>
        </row>
        <row r="13216">
          <cell r="A13216" t="str">
            <v>3136F6HD4</v>
          </cell>
          <cell r="B13216" t="str">
            <v>x3136F6HD4</v>
          </cell>
          <cell r="C13216" t="str">
            <v>Match</v>
          </cell>
          <cell r="D13216" t="str">
            <v>iStar</v>
          </cell>
          <cell r="E13216" t="str">
            <v>Step-Up</v>
          </cell>
        </row>
        <row r="13217">
          <cell r="A13217" t="str">
            <v>3136F6HE2</v>
          </cell>
          <cell r="B13217" t="str">
            <v>x3136F6HE2</v>
          </cell>
          <cell r="C13217" t="str">
            <v>Match</v>
          </cell>
          <cell r="D13217" t="str">
            <v>iStar</v>
          </cell>
          <cell r="E13217" t="str">
            <v>Callable</v>
          </cell>
        </row>
        <row r="13218">
          <cell r="A13218" t="str">
            <v>3136F6HE2</v>
          </cell>
          <cell r="B13218" t="str">
            <v>x3136F6HE2</v>
          </cell>
          <cell r="C13218" t="str">
            <v>Match</v>
          </cell>
          <cell r="D13218" t="str">
            <v>iStar</v>
          </cell>
          <cell r="E13218" t="str">
            <v>Callable</v>
          </cell>
        </row>
        <row r="13219">
          <cell r="A13219" t="str">
            <v>3136F6HF9</v>
          </cell>
          <cell r="B13219" t="str">
            <v>x3136F6HF9</v>
          </cell>
          <cell r="C13219" t="str">
            <v>Match</v>
          </cell>
          <cell r="D13219" t="str">
            <v>iStar</v>
          </cell>
          <cell r="E13219" t="str">
            <v>CallableStep-Up</v>
          </cell>
        </row>
        <row r="13220">
          <cell r="A13220" t="str">
            <v>3136F6HF9</v>
          </cell>
          <cell r="B13220" t="str">
            <v>x3136F6HF9</v>
          </cell>
          <cell r="C13220" t="str">
            <v>Match</v>
          </cell>
          <cell r="D13220" t="str">
            <v>iStar</v>
          </cell>
          <cell r="E13220" t="str">
            <v>Callable</v>
          </cell>
        </row>
        <row r="13221">
          <cell r="A13221" t="str">
            <v>3136F6HG7</v>
          </cell>
          <cell r="B13221" t="str">
            <v>x3136F6HG7</v>
          </cell>
          <cell r="C13221" t="str">
            <v>Match</v>
          </cell>
          <cell r="D13221" t="str">
            <v>iStar</v>
          </cell>
          <cell r="E13221" t="str">
            <v>Callable</v>
          </cell>
        </row>
        <row r="13222">
          <cell r="A13222" t="str">
            <v>3136F6HG7</v>
          </cell>
          <cell r="B13222" t="str">
            <v>x3136F6HG7</v>
          </cell>
          <cell r="C13222" t="str">
            <v>Match</v>
          </cell>
          <cell r="D13222" t="str">
            <v>iStar</v>
          </cell>
          <cell r="E13222" t="str">
            <v>Callable</v>
          </cell>
        </row>
        <row r="13223">
          <cell r="A13223" t="str">
            <v>3136F6HH5</v>
          </cell>
          <cell r="B13223" t="str">
            <v>x3136F6HH5</v>
          </cell>
          <cell r="C13223" t="str">
            <v>Match</v>
          </cell>
          <cell r="D13223" t="str">
            <v>iStar</v>
          </cell>
          <cell r="E13223" t="str">
            <v>Callable</v>
          </cell>
        </row>
        <row r="13224">
          <cell r="A13224" t="str">
            <v>3136F6HH5</v>
          </cell>
          <cell r="B13224" t="str">
            <v>x3136F6HH5</v>
          </cell>
          <cell r="C13224" t="str">
            <v>Match</v>
          </cell>
          <cell r="D13224" t="str">
            <v>iStar</v>
          </cell>
          <cell r="E13224" t="str">
            <v>Callable</v>
          </cell>
        </row>
        <row r="13225">
          <cell r="A13225" t="str">
            <v>3136F6HJ1</v>
          </cell>
          <cell r="B13225" t="str">
            <v>x3136F6HJ1</v>
          </cell>
          <cell r="C13225" t="str">
            <v>Match</v>
          </cell>
          <cell r="D13225" t="str">
            <v>iStar</v>
          </cell>
          <cell r="E13225" t="str">
            <v>Callable</v>
          </cell>
        </row>
        <row r="13226">
          <cell r="A13226" t="str">
            <v>3136F6HK8</v>
          </cell>
          <cell r="B13226" t="str">
            <v>x3136F6HK8</v>
          </cell>
          <cell r="C13226" t="str">
            <v>Match</v>
          </cell>
          <cell r="D13226" t="str">
            <v>iStar</v>
          </cell>
          <cell r="E13226" t="str">
            <v>Bullet</v>
          </cell>
        </row>
        <row r="13227">
          <cell r="A13227" t="str">
            <v>3136F6HK8</v>
          </cell>
          <cell r="B13227" t="str">
            <v>x3136F6HK8</v>
          </cell>
          <cell r="C13227" t="str">
            <v>Match</v>
          </cell>
          <cell r="D13227" t="str">
            <v>iStar</v>
          </cell>
          <cell r="E13227" t="str">
            <v>CallableStep-Up</v>
          </cell>
        </row>
        <row r="13228">
          <cell r="A13228" t="str">
            <v>3136F6HL6</v>
          </cell>
          <cell r="B13228" t="str">
            <v>x3136F6HL6</v>
          </cell>
          <cell r="C13228" t="str">
            <v>Match</v>
          </cell>
          <cell r="D13228" t="str">
            <v>iStar</v>
          </cell>
          <cell r="E13228" t="str">
            <v>Step-Up</v>
          </cell>
        </row>
        <row r="13229">
          <cell r="A13229" t="str">
            <v>3136F6HL6</v>
          </cell>
          <cell r="B13229" t="str">
            <v>x3136F6HL6</v>
          </cell>
          <cell r="C13229" t="str">
            <v>Match</v>
          </cell>
          <cell r="D13229" t="str">
            <v>iStar</v>
          </cell>
          <cell r="E13229" t="str">
            <v>Callable</v>
          </cell>
        </row>
        <row r="13230">
          <cell r="A13230" t="str">
            <v>3136F6HM4</v>
          </cell>
          <cell r="B13230" t="str">
            <v>x3136F6HM4</v>
          </cell>
          <cell r="C13230" t="str">
            <v>Match</v>
          </cell>
          <cell r="D13230" t="str">
            <v>iStar</v>
          </cell>
          <cell r="E13230" t="str">
            <v>Callable</v>
          </cell>
        </row>
        <row r="13231">
          <cell r="A13231" t="str">
            <v>3136F6HM4</v>
          </cell>
          <cell r="B13231" t="str">
            <v>x3136F6HM4</v>
          </cell>
          <cell r="C13231" t="str">
            <v>Match</v>
          </cell>
          <cell r="D13231" t="str">
            <v>iStar</v>
          </cell>
          <cell r="E13231" t="str">
            <v>Callable</v>
          </cell>
        </row>
        <row r="13232">
          <cell r="A13232" t="str">
            <v>3136F6HN2</v>
          </cell>
          <cell r="B13232" t="str">
            <v>x3136F6HN2</v>
          </cell>
          <cell r="C13232" t="str">
            <v>Match</v>
          </cell>
          <cell r="D13232" t="str">
            <v>iStar</v>
          </cell>
          <cell r="E13232" t="str">
            <v>Bullet</v>
          </cell>
        </row>
        <row r="13233">
          <cell r="A13233" t="str">
            <v>3136F6HN2</v>
          </cell>
          <cell r="B13233" t="str">
            <v>x3136F6HN2</v>
          </cell>
          <cell r="C13233" t="str">
            <v>Match</v>
          </cell>
          <cell r="D13233" t="str">
            <v>iStar</v>
          </cell>
          <cell r="E13233" t="str">
            <v>CallableStep-Up</v>
          </cell>
        </row>
        <row r="13234">
          <cell r="A13234" t="str">
            <v>3136F6HP7</v>
          </cell>
          <cell r="B13234" t="str">
            <v>x3136F6HP7</v>
          </cell>
          <cell r="C13234" t="str">
            <v>Match</v>
          </cell>
          <cell r="D13234" t="str">
            <v>iStar</v>
          </cell>
          <cell r="E13234" t="str">
            <v>Step-Up</v>
          </cell>
        </row>
        <row r="13235">
          <cell r="A13235" t="str">
            <v>3136F6HP7</v>
          </cell>
          <cell r="B13235" t="str">
            <v>x3136F6HP7</v>
          </cell>
          <cell r="C13235" t="str">
            <v>Match</v>
          </cell>
          <cell r="D13235" t="str">
            <v>iStar</v>
          </cell>
          <cell r="E13235" t="str">
            <v>CallableStep-Up</v>
          </cell>
        </row>
        <row r="13236">
          <cell r="A13236" t="str">
            <v>3136F6HQ5</v>
          </cell>
          <cell r="B13236" t="str">
            <v>x3136F6HQ5</v>
          </cell>
          <cell r="C13236" t="str">
            <v>Match</v>
          </cell>
          <cell r="D13236" t="str">
            <v>iStar</v>
          </cell>
          <cell r="E13236" t="str">
            <v>Step-Up</v>
          </cell>
        </row>
        <row r="13237">
          <cell r="A13237" t="str">
            <v>3136F6HQ5</v>
          </cell>
          <cell r="B13237" t="str">
            <v>x3136F6HQ5</v>
          </cell>
          <cell r="C13237" t="str">
            <v>Match</v>
          </cell>
          <cell r="D13237" t="str">
            <v>iStar</v>
          </cell>
          <cell r="E13237" t="str">
            <v>CallableStep-Up</v>
          </cell>
        </row>
        <row r="13238">
          <cell r="A13238" t="str">
            <v>3136F6HR3</v>
          </cell>
          <cell r="B13238" t="str">
            <v>x3136F6HR3</v>
          </cell>
          <cell r="C13238" t="str">
            <v>Match</v>
          </cell>
          <cell r="D13238" t="str">
            <v>iStar</v>
          </cell>
          <cell r="E13238" t="str">
            <v>Step-Up</v>
          </cell>
        </row>
        <row r="13239">
          <cell r="A13239" t="str">
            <v>3136F6HR3</v>
          </cell>
          <cell r="B13239" t="str">
            <v>x3136F6HR3</v>
          </cell>
          <cell r="C13239" t="str">
            <v>Match</v>
          </cell>
          <cell r="D13239" t="str">
            <v>iStar</v>
          </cell>
          <cell r="E13239" t="str">
            <v>CallableStep-Up</v>
          </cell>
        </row>
        <row r="13240">
          <cell r="A13240" t="str">
            <v>3136F6HS1</v>
          </cell>
          <cell r="B13240" t="str">
            <v>x3136F6HS1</v>
          </cell>
          <cell r="C13240" t="str">
            <v>Match</v>
          </cell>
          <cell r="D13240" t="str">
            <v>iStar</v>
          </cell>
          <cell r="E13240" t="str">
            <v>Callable</v>
          </cell>
        </row>
        <row r="13241">
          <cell r="A13241" t="str">
            <v>3136F6HS1</v>
          </cell>
          <cell r="B13241" t="str">
            <v>x3136F6HS1</v>
          </cell>
          <cell r="C13241" t="str">
            <v>Match</v>
          </cell>
          <cell r="D13241" t="str">
            <v>iStar</v>
          </cell>
          <cell r="E13241" t="str">
            <v>Callable</v>
          </cell>
        </row>
        <row r="13242">
          <cell r="A13242" t="str">
            <v>3136F6HT9</v>
          </cell>
          <cell r="B13242" t="str">
            <v>x3136F6HT9</v>
          </cell>
          <cell r="C13242" t="str">
            <v>Match</v>
          </cell>
          <cell r="D13242" t="str">
            <v>iStar</v>
          </cell>
          <cell r="E13242" t="str">
            <v>Callable</v>
          </cell>
        </row>
        <row r="13243">
          <cell r="A13243" t="str">
            <v>3136F6HT9</v>
          </cell>
          <cell r="B13243" t="str">
            <v>x3136F6HT9</v>
          </cell>
          <cell r="C13243" t="str">
            <v>Match</v>
          </cell>
          <cell r="D13243" t="str">
            <v>iStar</v>
          </cell>
          <cell r="E13243" t="str">
            <v>Callable</v>
          </cell>
        </row>
        <row r="13244">
          <cell r="A13244" t="str">
            <v>3136F6HU6</v>
          </cell>
          <cell r="B13244" t="str">
            <v>x3136F6HU6</v>
          </cell>
          <cell r="C13244" t="str">
            <v>Match</v>
          </cell>
          <cell r="D13244" t="str">
            <v>iStar</v>
          </cell>
          <cell r="E13244" t="str">
            <v>Callable</v>
          </cell>
        </row>
        <row r="13245">
          <cell r="A13245" t="str">
            <v>3136F6HU6</v>
          </cell>
          <cell r="B13245" t="str">
            <v>x3136F6HU6</v>
          </cell>
          <cell r="C13245" t="str">
            <v>Match</v>
          </cell>
          <cell r="D13245" t="str">
            <v>iStar</v>
          </cell>
          <cell r="E13245" t="str">
            <v>Callable</v>
          </cell>
        </row>
        <row r="13246">
          <cell r="A13246" t="str">
            <v>3136F6HV4</v>
          </cell>
          <cell r="B13246" t="str">
            <v>x3136F6HV4</v>
          </cell>
          <cell r="C13246" t="str">
            <v>Match</v>
          </cell>
          <cell r="D13246" t="str">
            <v>iStar</v>
          </cell>
          <cell r="E13246" t="str">
            <v>Callable</v>
          </cell>
        </row>
        <row r="13247">
          <cell r="A13247" t="str">
            <v>3136F6HW2</v>
          </cell>
          <cell r="B13247" t="str">
            <v>x3136F6HW2</v>
          </cell>
          <cell r="C13247" t="str">
            <v>Match</v>
          </cell>
          <cell r="D13247" t="str">
            <v>iStar</v>
          </cell>
          <cell r="E13247" t="str">
            <v>Step-Up</v>
          </cell>
        </row>
        <row r="13248">
          <cell r="A13248" t="str">
            <v>3136F6HW2</v>
          </cell>
          <cell r="B13248" t="str">
            <v>x3136F6HW2</v>
          </cell>
          <cell r="C13248" t="str">
            <v>Match</v>
          </cell>
          <cell r="D13248" t="str">
            <v>iStar</v>
          </cell>
          <cell r="E13248" t="str">
            <v>Step-Up</v>
          </cell>
        </row>
        <row r="13249">
          <cell r="A13249" t="str">
            <v>3136F6HX0</v>
          </cell>
          <cell r="B13249" t="str">
            <v>x3136F6HX0</v>
          </cell>
          <cell r="C13249" t="str">
            <v>Match</v>
          </cell>
          <cell r="D13249" t="str">
            <v>iStar</v>
          </cell>
          <cell r="E13249" t="str">
            <v>Callable</v>
          </cell>
        </row>
        <row r="13250">
          <cell r="A13250" t="str">
            <v>3136F6J26</v>
          </cell>
          <cell r="B13250" t="str">
            <v>x3136F6J26</v>
          </cell>
          <cell r="C13250" t="str">
            <v>Match</v>
          </cell>
          <cell r="D13250" t="str">
            <v>iStar</v>
          </cell>
          <cell r="E13250" t="str">
            <v>Callable</v>
          </cell>
        </row>
        <row r="13251">
          <cell r="A13251" t="str">
            <v>3136F6J34</v>
          </cell>
          <cell r="B13251" t="str">
            <v>x3136F6J34</v>
          </cell>
          <cell r="C13251" t="str">
            <v>Match</v>
          </cell>
          <cell r="D13251" t="str">
            <v>iStar</v>
          </cell>
          <cell r="E13251" t="str">
            <v>Callable</v>
          </cell>
        </row>
        <row r="13252">
          <cell r="A13252" t="str">
            <v>3136F6J34</v>
          </cell>
          <cell r="B13252" t="str">
            <v>x3136F6J34</v>
          </cell>
          <cell r="C13252" t="str">
            <v>Match</v>
          </cell>
          <cell r="D13252" t="str">
            <v>iStar</v>
          </cell>
          <cell r="E13252" t="str">
            <v>Callable</v>
          </cell>
        </row>
        <row r="13253">
          <cell r="A13253" t="str">
            <v>3136F6J42</v>
          </cell>
          <cell r="B13253" t="str">
            <v>x3136F6J42</v>
          </cell>
          <cell r="C13253" t="str">
            <v>Match</v>
          </cell>
          <cell r="D13253" t="str">
            <v>iStar</v>
          </cell>
          <cell r="E13253" t="str">
            <v>Callable</v>
          </cell>
        </row>
        <row r="13254">
          <cell r="A13254" t="str">
            <v>3136F6J59</v>
          </cell>
          <cell r="B13254" t="str">
            <v>x3136F6J59</v>
          </cell>
          <cell r="C13254" t="str">
            <v>Match</v>
          </cell>
          <cell r="D13254" t="str">
            <v>iStar</v>
          </cell>
          <cell r="E13254" t="str">
            <v>Callable</v>
          </cell>
        </row>
        <row r="13255">
          <cell r="A13255" t="str">
            <v>3136F6J67</v>
          </cell>
          <cell r="B13255" t="str">
            <v>x3136F6J67</v>
          </cell>
          <cell r="C13255" t="str">
            <v>Match</v>
          </cell>
          <cell r="D13255" t="str">
            <v>iStar</v>
          </cell>
          <cell r="E13255" t="str">
            <v>Callable</v>
          </cell>
        </row>
        <row r="13256">
          <cell r="A13256" t="str">
            <v>3136F6J67</v>
          </cell>
          <cell r="B13256" t="str">
            <v>x3136F6J67</v>
          </cell>
          <cell r="C13256" t="str">
            <v>Match</v>
          </cell>
          <cell r="D13256" t="str">
            <v>iStar</v>
          </cell>
          <cell r="E13256" t="str">
            <v>Callable</v>
          </cell>
        </row>
        <row r="13257">
          <cell r="A13257" t="str">
            <v>3136F6J75</v>
          </cell>
          <cell r="B13257" t="str">
            <v>x3136F6J75</v>
          </cell>
          <cell r="C13257" t="str">
            <v>Match</v>
          </cell>
          <cell r="D13257" t="str">
            <v>iStar</v>
          </cell>
          <cell r="E13257" t="str">
            <v>CallableStep-Up</v>
          </cell>
        </row>
        <row r="13258">
          <cell r="A13258" t="str">
            <v>3136F6J83</v>
          </cell>
          <cell r="B13258" t="str">
            <v>x3136F6J83</v>
          </cell>
          <cell r="C13258" t="str">
            <v>Match</v>
          </cell>
          <cell r="D13258" t="str">
            <v>iStar</v>
          </cell>
          <cell r="E13258" t="str">
            <v>Step-Up</v>
          </cell>
        </row>
        <row r="13259">
          <cell r="A13259" t="str">
            <v>3136F6J91</v>
          </cell>
          <cell r="B13259" t="str">
            <v>x3136F6J91</v>
          </cell>
          <cell r="C13259" t="str">
            <v>Match</v>
          </cell>
          <cell r="D13259" t="str">
            <v>iStar</v>
          </cell>
          <cell r="E13259" t="str">
            <v>Step-Up</v>
          </cell>
        </row>
        <row r="13260">
          <cell r="A13260" t="str">
            <v>3136F6JA8</v>
          </cell>
          <cell r="B13260" t="str">
            <v>x3136F6JA8</v>
          </cell>
          <cell r="C13260" t="str">
            <v>Match</v>
          </cell>
          <cell r="D13260" t="str">
            <v>iStar</v>
          </cell>
          <cell r="E13260" t="str">
            <v>Callable</v>
          </cell>
        </row>
        <row r="13261">
          <cell r="A13261" t="str">
            <v>3136F6JA8</v>
          </cell>
          <cell r="B13261" t="str">
            <v>x3136F6JA8</v>
          </cell>
          <cell r="C13261" t="str">
            <v>Match</v>
          </cell>
          <cell r="D13261" t="str">
            <v>iStar</v>
          </cell>
          <cell r="E13261" t="str">
            <v>Callable</v>
          </cell>
        </row>
        <row r="13262">
          <cell r="A13262" t="str">
            <v>3136F6JB6</v>
          </cell>
          <cell r="B13262" t="str">
            <v>x3136F6JB6</v>
          </cell>
          <cell r="C13262" t="str">
            <v>Match</v>
          </cell>
          <cell r="D13262" t="str">
            <v>iStar</v>
          </cell>
          <cell r="E13262" t="str">
            <v>Bullet</v>
          </cell>
        </row>
        <row r="13263">
          <cell r="A13263" t="str">
            <v>3136F6JB6</v>
          </cell>
          <cell r="B13263" t="str">
            <v>x3136F6JB6</v>
          </cell>
          <cell r="C13263" t="str">
            <v>Match</v>
          </cell>
          <cell r="D13263" t="str">
            <v>iStar</v>
          </cell>
          <cell r="E13263" t="str">
            <v>Callable</v>
          </cell>
        </row>
        <row r="13264">
          <cell r="A13264" t="str">
            <v>3136F6JC4</v>
          </cell>
          <cell r="B13264" t="str">
            <v>x3136F6JC4</v>
          </cell>
          <cell r="C13264" t="str">
            <v>Match</v>
          </cell>
          <cell r="D13264" t="str">
            <v>iStar</v>
          </cell>
          <cell r="E13264" t="str">
            <v>Callable</v>
          </cell>
        </row>
        <row r="13265">
          <cell r="A13265" t="str">
            <v>3136F6JC4</v>
          </cell>
          <cell r="B13265" t="str">
            <v>x3136F6JC4</v>
          </cell>
          <cell r="C13265" t="str">
            <v>Match</v>
          </cell>
          <cell r="D13265" t="str">
            <v>iStar</v>
          </cell>
          <cell r="E13265" t="str">
            <v>Callable</v>
          </cell>
        </row>
        <row r="13266">
          <cell r="A13266" t="str">
            <v>3136F6JD2</v>
          </cell>
          <cell r="B13266" t="str">
            <v>x3136F6JD2</v>
          </cell>
          <cell r="C13266" t="str">
            <v>Match</v>
          </cell>
          <cell r="D13266" t="str">
            <v>iStar</v>
          </cell>
          <cell r="E13266" t="str">
            <v>Bullet</v>
          </cell>
        </row>
        <row r="13267">
          <cell r="A13267" t="str">
            <v>3136F6JD2</v>
          </cell>
          <cell r="B13267" t="str">
            <v>x3136F6JD2</v>
          </cell>
          <cell r="C13267" t="str">
            <v>Match</v>
          </cell>
          <cell r="D13267" t="str">
            <v>iStar</v>
          </cell>
          <cell r="E13267" t="str">
            <v>Callable</v>
          </cell>
        </row>
        <row r="13268">
          <cell r="A13268" t="str">
            <v>3136F6JE0</v>
          </cell>
          <cell r="B13268" t="str">
            <v>x3136F6JE0</v>
          </cell>
          <cell r="C13268" t="str">
            <v>Match</v>
          </cell>
          <cell r="D13268" t="str">
            <v>iStar</v>
          </cell>
          <cell r="E13268" t="str">
            <v>Bullet</v>
          </cell>
        </row>
        <row r="13269">
          <cell r="A13269" t="str">
            <v>3136F6JE0</v>
          </cell>
          <cell r="B13269" t="str">
            <v>x3136F6JE0</v>
          </cell>
          <cell r="C13269" t="str">
            <v>Match</v>
          </cell>
          <cell r="D13269" t="str">
            <v>iStar</v>
          </cell>
          <cell r="E13269" t="str">
            <v>CallableStep-Up</v>
          </cell>
        </row>
        <row r="13270">
          <cell r="A13270" t="str">
            <v>3136F6JF7</v>
          </cell>
          <cell r="B13270" t="str">
            <v>x3136F6JF7</v>
          </cell>
          <cell r="C13270" t="str">
            <v>Match</v>
          </cell>
          <cell r="D13270" t="str">
            <v>iStar</v>
          </cell>
          <cell r="E13270" t="str">
            <v>Callable</v>
          </cell>
        </row>
        <row r="13271">
          <cell r="A13271" t="str">
            <v>3136F6JF7</v>
          </cell>
          <cell r="B13271" t="str">
            <v>x3136F6JF7</v>
          </cell>
          <cell r="C13271" t="str">
            <v>Match</v>
          </cell>
          <cell r="D13271" t="str">
            <v>iStar</v>
          </cell>
          <cell r="E13271" t="str">
            <v>Bullet</v>
          </cell>
        </row>
        <row r="13272">
          <cell r="A13272" t="str">
            <v>3136F6JG5</v>
          </cell>
          <cell r="B13272" t="str">
            <v>x3136F6JG5</v>
          </cell>
          <cell r="C13272" t="str">
            <v>Match</v>
          </cell>
          <cell r="D13272" t="str">
            <v>iStar</v>
          </cell>
          <cell r="E13272" t="str">
            <v>CallableStep-Up</v>
          </cell>
        </row>
        <row r="13273">
          <cell r="A13273" t="str">
            <v>3136F6JG5</v>
          </cell>
          <cell r="B13273" t="str">
            <v>x3136F6JG5</v>
          </cell>
          <cell r="C13273" t="str">
            <v>Match</v>
          </cell>
          <cell r="D13273" t="str">
            <v>iStar</v>
          </cell>
          <cell r="E13273" t="str">
            <v>Bullet</v>
          </cell>
        </row>
        <row r="13274">
          <cell r="A13274" t="str">
            <v>3136F6JH3</v>
          </cell>
          <cell r="B13274" t="str">
            <v>x3136F6JH3</v>
          </cell>
          <cell r="C13274" t="str">
            <v>Match</v>
          </cell>
          <cell r="D13274" t="str">
            <v>iStar</v>
          </cell>
          <cell r="E13274" t="str">
            <v>Callable</v>
          </cell>
        </row>
        <row r="13275">
          <cell r="A13275" t="str">
            <v>3136F6JH3</v>
          </cell>
          <cell r="B13275" t="str">
            <v>x3136F6JH3</v>
          </cell>
          <cell r="C13275" t="str">
            <v>Match</v>
          </cell>
          <cell r="D13275" t="str">
            <v>iStar</v>
          </cell>
          <cell r="E13275" t="str">
            <v>Bullet</v>
          </cell>
        </row>
        <row r="13276">
          <cell r="A13276" t="str">
            <v>3136F6JJ9</v>
          </cell>
          <cell r="B13276" t="str">
            <v>x3136F6JJ9</v>
          </cell>
          <cell r="C13276" t="str">
            <v>Match</v>
          </cell>
          <cell r="D13276" t="str">
            <v>iStar</v>
          </cell>
          <cell r="E13276" t="str">
            <v>CallableStep-Up</v>
          </cell>
        </row>
        <row r="13277">
          <cell r="A13277" t="str">
            <v>3136F6JJ9</v>
          </cell>
          <cell r="B13277" t="str">
            <v>x3136F6JJ9</v>
          </cell>
          <cell r="C13277" t="str">
            <v>Match</v>
          </cell>
          <cell r="D13277" t="str">
            <v>iStar</v>
          </cell>
          <cell r="E13277" t="str">
            <v>Step-Up</v>
          </cell>
        </row>
        <row r="13278">
          <cell r="A13278" t="str">
            <v>3136F6JK6</v>
          </cell>
          <cell r="B13278" t="str">
            <v>x3136F6JK6</v>
          </cell>
          <cell r="C13278" t="str">
            <v>Match</v>
          </cell>
          <cell r="D13278" t="str">
            <v>iStar</v>
          </cell>
          <cell r="E13278" t="str">
            <v>CallableStep-Up</v>
          </cell>
        </row>
        <row r="13279">
          <cell r="A13279" t="str">
            <v>3136F6JK6</v>
          </cell>
          <cell r="B13279" t="str">
            <v>x3136F6JK6</v>
          </cell>
          <cell r="C13279" t="str">
            <v>Match</v>
          </cell>
          <cell r="D13279" t="str">
            <v>iStar</v>
          </cell>
          <cell r="E13279" t="str">
            <v>Step-Up</v>
          </cell>
        </row>
        <row r="13280">
          <cell r="A13280" t="str">
            <v>3136F6JL4</v>
          </cell>
          <cell r="B13280" t="str">
            <v>x3136F6JL4</v>
          </cell>
          <cell r="C13280" t="str">
            <v>Match</v>
          </cell>
          <cell r="D13280" t="str">
            <v>iStar</v>
          </cell>
          <cell r="E13280" t="str">
            <v>Callable</v>
          </cell>
        </row>
        <row r="13281">
          <cell r="A13281" t="str">
            <v>3136F6JL4</v>
          </cell>
          <cell r="B13281" t="str">
            <v>x3136F6JL4</v>
          </cell>
          <cell r="C13281" t="str">
            <v>Match</v>
          </cell>
          <cell r="D13281" t="str">
            <v>iStar</v>
          </cell>
          <cell r="E13281" t="str">
            <v>Callable</v>
          </cell>
        </row>
        <row r="13282">
          <cell r="A13282" t="str">
            <v>3136F6JN0</v>
          </cell>
          <cell r="B13282" t="str">
            <v>x3136F6JN0</v>
          </cell>
          <cell r="C13282" t="str">
            <v>Match</v>
          </cell>
          <cell r="D13282" t="str">
            <v>iStar</v>
          </cell>
          <cell r="E13282" t="str">
            <v>Callable</v>
          </cell>
        </row>
        <row r="13283">
          <cell r="A13283" t="str">
            <v>3136F6JN0</v>
          </cell>
          <cell r="B13283" t="str">
            <v>x3136F6JN0</v>
          </cell>
          <cell r="C13283" t="str">
            <v>Match</v>
          </cell>
          <cell r="D13283" t="str">
            <v>iStar</v>
          </cell>
          <cell r="E13283" t="str">
            <v>Callable</v>
          </cell>
        </row>
        <row r="13284">
          <cell r="A13284" t="str">
            <v>3136F6JP5</v>
          </cell>
          <cell r="B13284" t="str">
            <v>x3136F6JP5</v>
          </cell>
          <cell r="C13284" t="str">
            <v>Match</v>
          </cell>
          <cell r="D13284" t="str">
            <v>iStar</v>
          </cell>
          <cell r="E13284" t="str">
            <v>CallableStep-Up</v>
          </cell>
        </row>
        <row r="13285">
          <cell r="A13285" t="str">
            <v>3136F6JP5</v>
          </cell>
          <cell r="B13285" t="str">
            <v>x3136F6JP5</v>
          </cell>
          <cell r="C13285" t="str">
            <v>Match</v>
          </cell>
          <cell r="D13285" t="str">
            <v>iStar</v>
          </cell>
          <cell r="E13285" t="str">
            <v>Step-Up</v>
          </cell>
        </row>
        <row r="13286">
          <cell r="A13286" t="str">
            <v>3136F6JQ3</v>
          </cell>
          <cell r="B13286" t="str">
            <v>x3136F6JQ3</v>
          </cell>
          <cell r="C13286" t="str">
            <v>Match</v>
          </cell>
          <cell r="D13286" t="str">
            <v>iStar</v>
          </cell>
          <cell r="E13286" t="str">
            <v>CallableStep-Up</v>
          </cell>
        </row>
        <row r="13287">
          <cell r="A13287" t="str">
            <v>3136F6JQ3</v>
          </cell>
          <cell r="B13287" t="str">
            <v>x3136F6JQ3</v>
          </cell>
          <cell r="C13287" t="str">
            <v>Match</v>
          </cell>
          <cell r="D13287" t="str">
            <v>iStar</v>
          </cell>
          <cell r="E13287" t="str">
            <v>Callable</v>
          </cell>
        </row>
        <row r="13288">
          <cell r="A13288" t="str">
            <v>3136F6JQ3</v>
          </cell>
          <cell r="B13288" t="str">
            <v>x3136F6JQ3</v>
          </cell>
          <cell r="C13288" t="str">
            <v>Match</v>
          </cell>
          <cell r="D13288" t="str">
            <v>iStar</v>
          </cell>
          <cell r="E13288" t="str">
            <v>Callable</v>
          </cell>
        </row>
        <row r="13289">
          <cell r="A13289" t="str">
            <v>3136F6JR1</v>
          </cell>
          <cell r="B13289" t="str">
            <v>x3136F6JR1</v>
          </cell>
          <cell r="C13289" t="str">
            <v>Match</v>
          </cell>
          <cell r="D13289" t="str">
            <v>iStar</v>
          </cell>
          <cell r="E13289" t="str">
            <v>Callable</v>
          </cell>
        </row>
        <row r="13290">
          <cell r="A13290" t="str">
            <v>3136F6JR1</v>
          </cell>
          <cell r="B13290" t="str">
            <v>x3136F6JR1</v>
          </cell>
          <cell r="C13290" t="str">
            <v>Match</v>
          </cell>
          <cell r="D13290" t="str">
            <v>iStar</v>
          </cell>
          <cell r="E13290" t="str">
            <v>Callable</v>
          </cell>
        </row>
        <row r="13291">
          <cell r="A13291" t="str">
            <v>3136F6JS9</v>
          </cell>
          <cell r="B13291" t="str">
            <v>x3136F6JS9</v>
          </cell>
          <cell r="C13291" t="str">
            <v>Match</v>
          </cell>
          <cell r="D13291" t="str">
            <v>iStar</v>
          </cell>
          <cell r="E13291" t="str">
            <v>Callable</v>
          </cell>
        </row>
        <row r="13292">
          <cell r="A13292" t="str">
            <v>3136F6JS9</v>
          </cell>
          <cell r="B13292" t="str">
            <v>x3136F6JS9</v>
          </cell>
          <cell r="C13292" t="str">
            <v>Match</v>
          </cell>
          <cell r="D13292" t="str">
            <v>iStar</v>
          </cell>
          <cell r="E13292" t="str">
            <v>Callable</v>
          </cell>
        </row>
        <row r="13293">
          <cell r="A13293" t="str">
            <v>3136F6JS9</v>
          </cell>
          <cell r="B13293" t="str">
            <v>x3136F6JS9</v>
          </cell>
          <cell r="C13293" t="str">
            <v>Match</v>
          </cell>
          <cell r="D13293" t="str">
            <v>iStar</v>
          </cell>
          <cell r="E13293" t="str">
            <v>Callable</v>
          </cell>
        </row>
        <row r="13294">
          <cell r="A13294" t="str">
            <v>3136F6JT7</v>
          </cell>
          <cell r="B13294" t="str">
            <v>x3136F6JT7</v>
          </cell>
          <cell r="C13294" t="str">
            <v>Match</v>
          </cell>
          <cell r="D13294" t="str">
            <v>iStar</v>
          </cell>
          <cell r="E13294" t="str">
            <v>Callable</v>
          </cell>
        </row>
        <row r="13295">
          <cell r="A13295" t="str">
            <v>3136F6JT7</v>
          </cell>
          <cell r="B13295" t="str">
            <v>x3136F6JT7</v>
          </cell>
          <cell r="C13295" t="str">
            <v>Match</v>
          </cell>
          <cell r="D13295" t="str">
            <v>iStar</v>
          </cell>
          <cell r="E13295" t="str">
            <v>Callable</v>
          </cell>
        </row>
        <row r="13296">
          <cell r="A13296" t="str">
            <v>3136F6JU4</v>
          </cell>
          <cell r="B13296" t="str">
            <v>x3136F6JU4</v>
          </cell>
          <cell r="C13296" t="str">
            <v>Match</v>
          </cell>
          <cell r="D13296" t="str">
            <v>iStar</v>
          </cell>
          <cell r="E13296" t="str">
            <v>Callable</v>
          </cell>
        </row>
        <row r="13297">
          <cell r="A13297" t="str">
            <v>3136F6JU4</v>
          </cell>
          <cell r="B13297" t="str">
            <v>x3136F6JU4</v>
          </cell>
          <cell r="C13297" t="str">
            <v>Match</v>
          </cell>
          <cell r="D13297" t="str">
            <v>iStar</v>
          </cell>
          <cell r="E13297" t="str">
            <v>Callable</v>
          </cell>
        </row>
        <row r="13298">
          <cell r="A13298" t="str">
            <v>3136F6JV2</v>
          </cell>
          <cell r="B13298" t="str">
            <v>x3136F6JV2</v>
          </cell>
          <cell r="C13298" t="str">
            <v>Match</v>
          </cell>
          <cell r="D13298" t="str">
            <v>iStar</v>
          </cell>
          <cell r="E13298" t="str">
            <v>Step-Up</v>
          </cell>
        </row>
        <row r="13299">
          <cell r="A13299" t="str">
            <v>3136F6JV2</v>
          </cell>
          <cell r="B13299" t="str">
            <v>x3136F6JV2</v>
          </cell>
          <cell r="C13299" t="str">
            <v>Match</v>
          </cell>
          <cell r="D13299" t="str">
            <v>iStar</v>
          </cell>
          <cell r="E13299" t="str">
            <v>Callable</v>
          </cell>
        </row>
        <row r="13300">
          <cell r="A13300" t="str">
            <v>3136F6JW0</v>
          </cell>
          <cell r="B13300" t="str">
            <v>x3136F6JW0</v>
          </cell>
          <cell r="C13300" t="str">
            <v>Match</v>
          </cell>
          <cell r="D13300" t="str">
            <v>iStar</v>
          </cell>
          <cell r="E13300" t="str">
            <v>Callable</v>
          </cell>
        </row>
        <row r="13301">
          <cell r="A13301" t="str">
            <v>3136F6JW0</v>
          </cell>
          <cell r="B13301" t="str">
            <v>x3136F6JW0</v>
          </cell>
          <cell r="C13301" t="str">
            <v>Match</v>
          </cell>
          <cell r="D13301" t="str">
            <v>iStar</v>
          </cell>
          <cell r="E13301" t="str">
            <v>CallableStep-Up</v>
          </cell>
        </row>
        <row r="13302">
          <cell r="A13302" t="str">
            <v>3136F6JX8</v>
          </cell>
          <cell r="B13302" t="str">
            <v>x3136F6JX8</v>
          </cell>
          <cell r="C13302" t="str">
            <v>Match</v>
          </cell>
          <cell r="D13302" t="str">
            <v>iStar</v>
          </cell>
          <cell r="E13302" t="str">
            <v>Step-Up</v>
          </cell>
        </row>
        <row r="13303">
          <cell r="A13303" t="str">
            <v>3136F6JX8</v>
          </cell>
          <cell r="B13303" t="str">
            <v>x3136F6JX8</v>
          </cell>
          <cell r="C13303" t="str">
            <v>Match</v>
          </cell>
          <cell r="D13303" t="str">
            <v>iStar</v>
          </cell>
          <cell r="E13303" t="str">
            <v>Bullet</v>
          </cell>
        </row>
        <row r="13304">
          <cell r="A13304" t="str">
            <v>3136F6JY6</v>
          </cell>
          <cell r="B13304" t="str">
            <v>x3136F6JY6</v>
          </cell>
          <cell r="C13304" t="str">
            <v>Match</v>
          </cell>
          <cell r="D13304" t="str">
            <v>iStar</v>
          </cell>
          <cell r="E13304" t="str">
            <v>CallableStep-Up</v>
          </cell>
        </row>
        <row r="13305">
          <cell r="A13305" t="str">
            <v>3136F6K24</v>
          </cell>
          <cell r="B13305" t="str">
            <v>x3136F6K24</v>
          </cell>
          <cell r="C13305" t="str">
            <v>Match</v>
          </cell>
          <cell r="D13305" t="str">
            <v>iStar</v>
          </cell>
          <cell r="E13305" t="str">
            <v>Step-Up</v>
          </cell>
        </row>
        <row r="13306">
          <cell r="A13306" t="str">
            <v>3136F6K24</v>
          </cell>
          <cell r="B13306" t="str">
            <v>x3136F6K24</v>
          </cell>
          <cell r="C13306" t="str">
            <v>Match</v>
          </cell>
          <cell r="D13306" t="str">
            <v>iStar</v>
          </cell>
          <cell r="E13306" t="str">
            <v>Callable</v>
          </cell>
        </row>
        <row r="13307">
          <cell r="A13307" t="str">
            <v>3136F6K32</v>
          </cell>
          <cell r="B13307" t="str">
            <v>x3136F6K32</v>
          </cell>
          <cell r="C13307" t="str">
            <v>Match</v>
          </cell>
          <cell r="D13307" t="str">
            <v>iStar</v>
          </cell>
          <cell r="E13307" t="str">
            <v>Callable</v>
          </cell>
        </row>
        <row r="13308">
          <cell r="A13308" t="str">
            <v>3136F6K40</v>
          </cell>
          <cell r="B13308" t="str">
            <v>x3136F6K40</v>
          </cell>
          <cell r="C13308" t="str">
            <v>Match</v>
          </cell>
          <cell r="D13308" t="str">
            <v>iStar</v>
          </cell>
          <cell r="E13308" t="str">
            <v>CallableStep-Up</v>
          </cell>
        </row>
        <row r="13309">
          <cell r="A13309" t="str">
            <v>3136F6K57</v>
          </cell>
          <cell r="B13309" t="str">
            <v>x3136F6K57</v>
          </cell>
          <cell r="C13309" t="str">
            <v>Match</v>
          </cell>
          <cell r="D13309" t="str">
            <v>iStar</v>
          </cell>
          <cell r="E13309" t="str">
            <v>Step-Up</v>
          </cell>
        </row>
        <row r="13310">
          <cell r="A13310" t="str">
            <v>3136F6K65</v>
          </cell>
          <cell r="B13310" t="str">
            <v>x3136F6K65</v>
          </cell>
          <cell r="C13310" t="str">
            <v>Match</v>
          </cell>
          <cell r="D13310" t="str">
            <v>iStar</v>
          </cell>
          <cell r="E13310" t="str">
            <v>Callable</v>
          </cell>
        </row>
        <row r="13311">
          <cell r="A13311" t="str">
            <v>3136F6K73</v>
          </cell>
          <cell r="B13311" t="str">
            <v>x3136F6K73</v>
          </cell>
          <cell r="C13311" t="str">
            <v>Match</v>
          </cell>
          <cell r="D13311" t="str">
            <v>iStar</v>
          </cell>
          <cell r="E13311" t="str">
            <v>Callable</v>
          </cell>
        </row>
        <row r="13312">
          <cell r="A13312" t="str">
            <v>3136F6K81</v>
          </cell>
          <cell r="B13312" t="str">
            <v>x3136F6K81</v>
          </cell>
          <cell r="C13312" t="str">
            <v>Match</v>
          </cell>
          <cell r="D13312" t="str">
            <v>iStar</v>
          </cell>
          <cell r="E13312" t="str">
            <v>Callable</v>
          </cell>
        </row>
        <row r="13313">
          <cell r="A13313" t="str">
            <v>3136F6K99</v>
          </cell>
          <cell r="B13313" t="str">
            <v>x3136F6K99</v>
          </cell>
          <cell r="C13313" t="str">
            <v>Match</v>
          </cell>
          <cell r="D13313" t="str">
            <v>iStar</v>
          </cell>
          <cell r="E13313" t="str">
            <v>Callable</v>
          </cell>
        </row>
        <row r="13314">
          <cell r="A13314" t="str">
            <v>3136F6KA6</v>
          </cell>
          <cell r="B13314" t="str">
            <v>x3136F6KA6</v>
          </cell>
          <cell r="C13314" t="str">
            <v>Match</v>
          </cell>
          <cell r="D13314" t="str">
            <v>iStar</v>
          </cell>
          <cell r="E13314" t="str">
            <v>Callable</v>
          </cell>
        </row>
        <row r="13315">
          <cell r="A13315" t="str">
            <v>3136F6KA6</v>
          </cell>
          <cell r="B13315" t="str">
            <v>x3136F6KA6</v>
          </cell>
          <cell r="C13315" t="str">
            <v>Match</v>
          </cell>
          <cell r="D13315" t="str">
            <v>iStar</v>
          </cell>
          <cell r="E13315" t="str">
            <v>Callable</v>
          </cell>
        </row>
        <row r="13316">
          <cell r="A13316" t="str">
            <v>3136F6KB4</v>
          </cell>
          <cell r="B13316" t="str">
            <v>x3136F6KB4</v>
          </cell>
          <cell r="C13316" t="str">
            <v>Match</v>
          </cell>
          <cell r="D13316" t="str">
            <v>iStar</v>
          </cell>
          <cell r="E13316" t="str">
            <v>Callable</v>
          </cell>
        </row>
        <row r="13317">
          <cell r="A13317" t="str">
            <v>3136F6KB4</v>
          </cell>
          <cell r="B13317" t="str">
            <v>x3136F6KB4</v>
          </cell>
          <cell r="C13317" t="str">
            <v>Match</v>
          </cell>
          <cell r="D13317" t="str">
            <v>iStar</v>
          </cell>
          <cell r="E13317" t="str">
            <v>Callable</v>
          </cell>
        </row>
        <row r="13318">
          <cell r="A13318" t="str">
            <v>3136F6KB4</v>
          </cell>
          <cell r="B13318" t="str">
            <v>x3136F6KB4</v>
          </cell>
          <cell r="C13318" t="str">
            <v>Match</v>
          </cell>
          <cell r="D13318" t="str">
            <v>iStar</v>
          </cell>
          <cell r="E13318" t="str">
            <v>Callable</v>
          </cell>
        </row>
        <row r="13319">
          <cell r="A13319" t="str">
            <v>3136F6KB4</v>
          </cell>
          <cell r="B13319" t="str">
            <v>x3136F6KB4</v>
          </cell>
          <cell r="C13319" t="str">
            <v>Match</v>
          </cell>
          <cell r="D13319" t="str">
            <v>iStar</v>
          </cell>
          <cell r="E13319" t="str">
            <v>Callable</v>
          </cell>
        </row>
        <row r="13320">
          <cell r="A13320" t="str">
            <v>3136F6KC2</v>
          </cell>
          <cell r="B13320" t="str">
            <v>x3136F6KC2</v>
          </cell>
          <cell r="C13320" t="str">
            <v>Match</v>
          </cell>
          <cell r="D13320" t="str">
            <v>iStar</v>
          </cell>
          <cell r="E13320" t="str">
            <v>Bullet</v>
          </cell>
        </row>
        <row r="13321">
          <cell r="A13321" t="str">
            <v>3136F6KC2</v>
          </cell>
          <cell r="B13321" t="str">
            <v>x3136F6KC2</v>
          </cell>
          <cell r="C13321" t="str">
            <v>Match</v>
          </cell>
          <cell r="D13321" t="str">
            <v>iStar</v>
          </cell>
          <cell r="E13321" t="str">
            <v>Bullet</v>
          </cell>
        </row>
        <row r="13322">
          <cell r="A13322" t="str">
            <v>3136F6KE8</v>
          </cell>
          <cell r="B13322" t="str">
            <v>x3136F6KE8</v>
          </cell>
          <cell r="C13322" t="str">
            <v>Match</v>
          </cell>
          <cell r="D13322" t="str">
            <v>iStar</v>
          </cell>
          <cell r="E13322" t="str">
            <v>Callable</v>
          </cell>
        </row>
        <row r="13323">
          <cell r="A13323" t="str">
            <v>3136F6KE8</v>
          </cell>
          <cell r="B13323" t="str">
            <v>x3136F6KE8</v>
          </cell>
          <cell r="C13323" t="str">
            <v>Match</v>
          </cell>
          <cell r="D13323" t="str">
            <v>iStar</v>
          </cell>
          <cell r="E13323" t="str">
            <v>Callable</v>
          </cell>
        </row>
        <row r="13324">
          <cell r="A13324" t="str">
            <v>3136F6KF5</v>
          </cell>
          <cell r="B13324" t="str">
            <v>x3136F6KF5</v>
          </cell>
          <cell r="C13324" t="str">
            <v>Match</v>
          </cell>
          <cell r="D13324" t="str">
            <v>iStar</v>
          </cell>
          <cell r="E13324" t="str">
            <v>Callable</v>
          </cell>
        </row>
        <row r="13325">
          <cell r="A13325" t="str">
            <v>3136F6KF5</v>
          </cell>
          <cell r="B13325" t="str">
            <v>x3136F6KF5</v>
          </cell>
          <cell r="C13325" t="str">
            <v>Match</v>
          </cell>
          <cell r="D13325" t="str">
            <v>iStar</v>
          </cell>
          <cell r="E13325" t="str">
            <v>CallableStep-Up</v>
          </cell>
        </row>
        <row r="13326">
          <cell r="A13326" t="str">
            <v>3136F6KF5</v>
          </cell>
          <cell r="B13326" t="str">
            <v>x3136F6KF5</v>
          </cell>
          <cell r="C13326" t="str">
            <v>Match</v>
          </cell>
          <cell r="D13326" t="str">
            <v>iStar</v>
          </cell>
          <cell r="E13326" t="str">
            <v>Step-Up</v>
          </cell>
        </row>
        <row r="13327">
          <cell r="A13327" t="str">
            <v>3136F6KG3</v>
          </cell>
          <cell r="B13327" t="str">
            <v>x3136F6KG3</v>
          </cell>
          <cell r="C13327" t="str">
            <v>Match</v>
          </cell>
          <cell r="D13327" t="str">
            <v>iStar</v>
          </cell>
          <cell r="E13327" t="str">
            <v>Callable</v>
          </cell>
        </row>
        <row r="13328">
          <cell r="A13328" t="str">
            <v>3136F6KG3</v>
          </cell>
          <cell r="B13328" t="str">
            <v>x3136F6KG3</v>
          </cell>
          <cell r="C13328" t="str">
            <v>Match</v>
          </cell>
          <cell r="D13328" t="str">
            <v>iStar</v>
          </cell>
          <cell r="E13328" t="str">
            <v>Bullet</v>
          </cell>
        </row>
        <row r="13329">
          <cell r="A13329" t="str">
            <v>3136F6KH1</v>
          </cell>
          <cell r="B13329" t="str">
            <v>x3136F6KH1</v>
          </cell>
          <cell r="C13329" t="str">
            <v>Match</v>
          </cell>
          <cell r="D13329" t="str">
            <v>iStar</v>
          </cell>
          <cell r="E13329" t="str">
            <v>Callable</v>
          </cell>
        </row>
        <row r="13330">
          <cell r="A13330" t="str">
            <v>3136F6KH1</v>
          </cell>
          <cell r="B13330" t="str">
            <v>x3136F6KH1</v>
          </cell>
          <cell r="C13330" t="str">
            <v>Match</v>
          </cell>
          <cell r="D13330" t="str">
            <v>iStar</v>
          </cell>
          <cell r="E13330" t="str">
            <v>CallableStep-Up</v>
          </cell>
        </row>
        <row r="13331">
          <cell r="A13331" t="str">
            <v>3136F6KJ7</v>
          </cell>
          <cell r="B13331" t="str">
            <v>x3136F6KJ7</v>
          </cell>
          <cell r="C13331" t="str">
            <v>Match</v>
          </cell>
          <cell r="D13331" t="str">
            <v>iStar</v>
          </cell>
          <cell r="E13331" t="str">
            <v>Step-Up</v>
          </cell>
        </row>
        <row r="13332">
          <cell r="A13332" t="str">
            <v>3136F6KJ7</v>
          </cell>
          <cell r="B13332" t="str">
            <v>x3136F6KJ7</v>
          </cell>
          <cell r="C13332" t="str">
            <v>Match</v>
          </cell>
          <cell r="D13332" t="str">
            <v>iStar</v>
          </cell>
          <cell r="E13332" t="str">
            <v>CallableStep-Up</v>
          </cell>
        </row>
        <row r="13333">
          <cell r="A13333" t="str">
            <v>3136F6KJ7</v>
          </cell>
          <cell r="B13333" t="str">
            <v>x3136F6KJ7</v>
          </cell>
          <cell r="C13333" t="str">
            <v>Match</v>
          </cell>
          <cell r="D13333" t="str">
            <v>iStar</v>
          </cell>
          <cell r="E13333" t="str">
            <v>Step-Up</v>
          </cell>
        </row>
        <row r="13334">
          <cell r="A13334" t="str">
            <v>3136F6KK4</v>
          </cell>
          <cell r="B13334" t="str">
            <v>x3136F6KK4</v>
          </cell>
          <cell r="C13334" t="str">
            <v>Match</v>
          </cell>
          <cell r="D13334" t="str">
            <v>iStar</v>
          </cell>
          <cell r="E13334" t="str">
            <v>Callable</v>
          </cell>
        </row>
        <row r="13335">
          <cell r="A13335" t="str">
            <v>3136F6KK4</v>
          </cell>
          <cell r="B13335" t="str">
            <v>x3136F6KK4</v>
          </cell>
          <cell r="C13335" t="str">
            <v>Match</v>
          </cell>
          <cell r="D13335" t="str">
            <v>iStar</v>
          </cell>
          <cell r="E13335" t="str">
            <v>Callable</v>
          </cell>
        </row>
        <row r="13336">
          <cell r="A13336" t="str">
            <v>3136F6KL2</v>
          </cell>
          <cell r="B13336" t="str">
            <v>x3136F6KL2</v>
          </cell>
          <cell r="C13336" t="str">
            <v>Match</v>
          </cell>
          <cell r="D13336" t="str">
            <v>iStar</v>
          </cell>
          <cell r="E13336" t="str">
            <v>Callable</v>
          </cell>
        </row>
        <row r="13337">
          <cell r="A13337" t="str">
            <v>3136F6KL2</v>
          </cell>
          <cell r="B13337" t="str">
            <v>x3136F6KL2</v>
          </cell>
          <cell r="C13337" t="str">
            <v>Match</v>
          </cell>
          <cell r="D13337" t="str">
            <v>iStar</v>
          </cell>
          <cell r="E13337" t="str">
            <v>Callable</v>
          </cell>
        </row>
        <row r="13338">
          <cell r="A13338" t="str">
            <v>3136F6KM0</v>
          </cell>
          <cell r="B13338" t="str">
            <v>x3136F6KM0</v>
          </cell>
          <cell r="C13338" t="str">
            <v>Match</v>
          </cell>
          <cell r="D13338" t="str">
            <v>iStar</v>
          </cell>
          <cell r="E13338" t="str">
            <v>Callable</v>
          </cell>
        </row>
        <row r="13339">
          <cell r="A13339" t="str">
            <v>3136F6KM0</v>
          </cell>
          <cell r="B13339" t="str">
            <v>x3136F6KM0</v>
          </cell>
          <cell r="C13339" t="str">
            <v>Match</v>
          </cell>
          <cell r="D13339" t="str">
            <v>iStar</v>
          </cell>
          <cell r="E13339" t="str">
            <v>Callable</v>
          </cell>
        </row>
        <row r="13340">
          <cell r="A13340" t="str">
            <v>3136F6KN8</v>
          </cell>
          <cell r="B13340" t="str">
            <v>x3136F6KN8</v>
          </cell>
          <cell r="C13340" t="str">
            <v>Match</v>
          </cell>
          <cell r="D13340" t="str">
            <v>iStar</v>
          </cell>
          <cell r="E13340" t="str">
            <v>CallableStep-Up</v>
          </cell>
        </row>
        <row r="13341">
          <cell r="A13341" t="str">
            <v>3136F6KN8</v>
          </cell>
          <cell r="B13341" t="str">
            <v>x3136F6KN8</v>
          </cell>
          <cell r="C13341" t="str">
            <v>Match</v>
          </cell>
          <cell r="D13341" t="str">
            <v>iStar</v>
          </cell>
          <cell r="E13341" t="str">
            <v>Step-Up</v>
          </cell>
        </row>
        <row r="13342">
          <cell r="A13342" t="str">
            <v>3136F6KP3</v>
          </cell>
          <cell r="B13342" t="str">
            <v>x3136F6KP3</v>
          </cell>
          <cell r="C13342" t="str">
            <v>Match</v>
          </cell>
          <cell r="D13342" t="str">
            <v>iStar</v>
          </cell>
          <cell r="E13342" t="str">
            <v>Step-Up</v>
          </cell>
        </row>
        <row r="13343">
          <cell r="A13343" t="str">
            <v>3136F6KP3</v>
          </cell>
          <cell r="B13343" t="str">
            <v>x3136F6KP3</v>
          </cell>
          <cell r="C13343" t="str">
            <v>Match</v>
          </cell>
          <cell r="D13343" t="str">
            <v>iStar</v>
          </cell>
          <cell r="E13343" t="str">
            <v>Step-Up</v>
          </cell>
        </row>
        <row r="13344">
          <cell r="A13344" t="str">
            <v>3136F6KQ1</v>
          </cell>
          <cell r="B13344" t="str">
            <v>x3136F6KQ1</v>
          </cell>
          <cell r="C13344" t="str">
            <v>Match</v>
          </cell>
          <cell r="D13344" t="str">
            <v>iStar</v>
          </cell>
          <cell r="E13344" t="str">
            <v>Step-Up</v>
          </cell>
        </row>
        <row r="13345">
          <cell r="A13345" t="str">
            <v>3136F6KQ1</v>
          </cell>
          <cell r="B13345" t="str">
            <v>x3136F6KQ1</v>
          </cell>
          <cell r="C13345" t="str">
            <v>Match</v>
          </cell>
          <cell r="D13345" t="str">
            <v>iStar</v>
          </cell>
          <cell r="E13345" t="str">
            <v>Callable</v>
          </cell>
        </row>
        <row r="13346">
          <cell r="A13346" t="str">
            <v>3136F6KR9</v>
          </cell>
          <cell r="B13346" t="str">
            <v>x3136F6KR9</v>
          </cell>
          <cell r="C13346" t="str">
            <v>Match</v>
          </cell>
          <cell r="D13346" t="str">
            <v>iStar</v>
          </cell>
          <cell r="E13346" t="str">
            <v>Callable</v>
          </cell>
        </row>
        <row r="13347">
          <cell r="A13347" t="str">
            <v>3136F6KR9</v>
          </cell>
          <cell r="B13347" t="str">
            <v>x3136F6KR9</v>
          </cell>
          <cell r="C13347" t="str">
            <v>Match</v>
          </cell>
          <cell r="D13347" t="str">
            <v>iStar</v>
          </cell>
          <cell r="E13347" t="str">
            <v>Callable</v>
          </cell>
        </row>
        <row r="13348">
          <cell r="A13348" t="str">
            <v>3136F6KS7</v>
          </cell>
          <cell r="B13348" t="str">
            <v>x3136F6KS7</v>
          </cell>
          <cell r="C13348" t="str">
            <v>Match</v>
          </cell>
          <cell r="D13348" t="str">
            <v>iStar</v>
          </cell>
          <cell r="E13348" t="str">
            <v>Callable</v>
          </cell>
        </row>
        <row r="13349">
          <cell r="A13349" t="str">
            <v>3136F6KS7</v>
          </cell>
          <cell r="B13349" t="str">
            <v>x3136F6KS7</v>
          </cell>
          <cell r="C13349" t="str">
            <v>Match</v>
          </cell>
          <cell r="D13349" t="str">
            <v>iStar</v>
          </cell>
          <cell r="E13349" t="str">
            <v>Callable</v>
          </cell>
        </row>
        <row r="13350">
          <cell r="A13350" t="str">
            <v>3136F6KT5</v>
          </cell>
          <cell r="B13350" t="str">
            <v>x3136F6KT5</v>
          </cell>
          <cell r="C13350" t="str">
            <v>Match</v>
          </cell>
          <cell r="D13350" t="str">
            <v>iStar</v>
          </cell>
          <cell r="E13350" t="str">
            <v>Callable</v>
          </cell>
        </row>
        <row r="13351">
          <cell r="A13351" t="str">
            <v>3136F6KT5</v>
          </cell>
          <cell r="B13351" t="str">
            <v>x3136F6KT5</v>
          </cell>
          <cell r="C13351" t="str">
            <v>Match</v>
          </cell>
          <cell r="D13351" t="str">
            <v>iStar</v>
          </cell>
          <cell r="E13351" t="str">
            <v>Callable</v>
          </cell>
        </row>
        <row r="13352">
          <cell r="A13352" t="str">
            <v>3136F6KU2</v>
          </cell>
          <cell r="B13352" t="str">
            <v>x3136F6KU2</v>
          </cell>
          <cell r="C13352" t="str">
            <v>Match</v>
          </cell>
          <cell r="D13352" t="str">
            <v>iStar</v>
          </cell>
          <cell r="E13352" t="str">
            <v>Callable</v>
          </cell>
        </row>
        <row r="13353">
          <cell r="A13353" t="str">
            <v>3136F6KU2</v>
          </cell>
          <cell r="B13353" t="str">
            <v>x3136F6KU2</v>
          </cell>
          <cell r="C13353" t="str">
            <v>Match</v>
          </cell>
          <cell r="D13353" t="str">
            <v>iStar</v>
          </cell>
          <cell r="E13353" t="str">
            <v>Callable</v>
          </cell>
        </row>
        <row r="13354">
          <cell r="A13354" t="str">
            <v>3136F6KV0</v>
          </cell>
          <cell r="B13354" t="str">
            <v>x3136F6KV0</v>
          </cell>
          <cell r="C13354" t="str">
            <v>Match</v>
          </cell>
          <cell r="D13354" t="str">
            <v>iStar</v>
          </cell>
          <cell r="E13354" t="str">
            <v>Callable</v>
          </cell>
        </row>
        <row r="13355">
          <cell r="A13355" t="str">
            <v>3136F6KV0</v>
          </cell>
          <cell r="B13355" t="str">
            <v>x3136F6KV0</v>
          </cell>
          <cell r="C13355" t="str">
            <v>Match</v>
          </cell>
          <cell r="D13355" t="str">
            <v>iStar</v>
          </cell>
          <cell r="E13355" t="str">
            <v>Callable</v>
          </cell>
        </row>
        <row r="13356">
          <cell r="A13356" t="str">
            <v>3136F6KW8</v>
          </cell>
          <cell r="B13356" t="str">
            <v>x3136F6KW8</v>
          </cell>
          <cell r="C13356" t="str">
            <v>Match</v>
          </cell>
          <cell r="D13356" t="str">
            <v>iStar</v>
          </cell>
          <cell r="E13356" t="str">
            <v>Callable</v>
          </cell>
        </row>
        <row r="13357">
          <cell r="A13357" t="str">
            <v>3136F6KW8</v>
          </cell>
          <cell r="B13357" t="str">
            <v>x3136F6KW8</v>
          </cell>
          <cell r="C13357" t="str">
            <v>Match</v>
          </cell>
          <cell r="D13357" t="str">
            <v>iStar</v>
          </cell>
          <cell r="E13357" t="str">
            <v>Callable</v>
          </cell>
        </row>
        <row r="13358">
          <cell r="A13358" t="str">
            <v>3136F6KX6</v>
          </cell>
          <cell r="B13358" t="str">
            <v>x3136F6KX6</v>
          </cell>
          <cell r="C13358" t="str">
            <v>Match</v>
          </cell>
          <cell r="D13358" t="str">
            <v>iStar</v>
          </cell>
          <cell r="E13358" t="str">
            <v>Callable</v>
          </cell>
        </row>
        <row r="13359">
          <cell r="A13359" t="str">
            <v>3136F6KX6</v>
          </cell>
          <cell r="B13359" t="str">
            <v>x3136F6KX6</v>
          </cell>
          <cell r="C13359" t="str">
            <v>Match</v>
          </cell>
          <cell r="D13359" t="str">
            <v>iStar</v>
          </cell>
          <cell r="E13359" t="str">
            <v>Bullet</v>
          </cell>
        </row>
        <row r="13360">
          <cell r="A13360" t="str">
            <v>3136F6KY4</v>
          </cell>
          <cell r="B13360" t="str">
            <v>x3136F6KY4</v>
          </cell>
          <cell r="C13360" t="str">
            <v>Match</v>
          </cell>
          <cell r="D13360" t="str">
            <v>iStar</v>
          </cell>
          <cell r="E13360" t="str">
            <v>Callable</v>
          </cell>
        </row>
        <row r="13361">
          <cell r="A13361" t="str">
            <v>3136F6KY4</v>
          </cell>
          <cell r="B13361" t="str">
            <v>x3136F6KY4</v>
          </cell>
          <cell r="C13361" t="str">
            <v>Match</v>
          </cell>
          <cell r="D13361" t="str">
            <v>iStar</v>
          </cell>
          <cell r="E13361" t="str">
            <v>Callable</v>
          </cell>
        </row>
        <row r="13362">
          <cell r="A13362" t="str">
            <v>3136F6KZ1</v>
          </cell>
          <cell r="B13362" t="str">
            <v>x3136F6KZ1</v>
          </cell>
          <cell r="C13362" t="str">
            <v>Match</v>
          </cell>
          <cell r="D13362" t="str">
            <v>iStar</v>
          </cell>
          <cell r="E13362" t="str">
            <v>Callable</v>
          </cell>
        </row>
        <row r="13363">
          <cell r="A13363" t="str">
            <v>3136F6KZ1</v>
          </cell>
          <cell r="B13363" t="str">
            <v>x3136F6KZ1</v>
          </cell>
          <cell r="C13363" t="str">
            <v>Match</v>
          </cell>
          <cell r="D13363" t="str">
            <v>iStar</v>
          </cell>
          <cell r="E13363" t="str">
            <v>CallableStep-Up</v>
          </cell>
        </row>
        <row r="13364">
          <cell r="A13364" t="str">
            <v>3136F6L23</v>
          </cell>
          <cell r="B13364" t="str">
            <v>x3136F6L23</v>
          </cell>
          <cell r="C13364" t="str">
            <v>Match</v>
          </cell>
          <cell r="D13364" t="str">
            <v>iStar</v>
          </cell>
          <cell r="E13364" t="str">
            <v>Step-Up</v>
          </cell>
        </row>
        <row r="13365">
          <cell r="A13365" t="str">
            <v>3136F6L31</v>
          </cell>
          <cell r="B13365" t="str">
            <v>x3136F6L31</v>
          </cell>
          <cell r="C13365" t="str">
            <v>Match</v>
          </cell>
          <cell r="D13365" t="str">
            <v>iStar</v>
          </cell>
          <cell r="E13365" t="str">
            <v>CallableStep-Up</v>
          </cell>
        </row>
        <row r="13366">
          <cell r="A13366" t="str">
            <v>3136F6L49</v>
          </cell>
          <cell r="B13366" t="str">
            <v>x3136F6L49</v>
          </cell>
          <cell r="C13366" t="str">
            <v>Match</v>
          </cell>
          <cell r="D13366" t="str">
            <v>iStar</v>
          </cell>
          <cell r="E13366" t="str">
            <v>Step-Up</v>
          </cell>
        </row>
        <row r="13367">
          <cell r="A13367" t="str">
            <v>3136F6L56</v>
          </cell>
          <cell r="B13367" t="str">
            <v>x3136F6L56</v>
          </cell>
          <cell r="C13367" t="str">
            <v>Match</v>
          </cell>
          <cell r="D13367" t="str">
            <v>iStar</v>
          </cell>
          <cell r="E13367" t="str">
            <v>CallableStep-Up</v>
          </cell>
        </row>
        <row r="13368">
          <cell r="A13368" t="str">
            <v>3136F6L64</v>
          </cell>
          <cell r="B13368" t="str">
            <v>x3136F6L64</v>
          </cell>
          <cell r="C13368" t="str">
            <v>Match</v>
          </cell>
          <cell r="D13368" t="str">
            <v>iStar</v>
          </cell>
          <cell r="E13368" t="str">
            <v>Step-Up</v>
          </cell>
        </row>
        <row r="13369">
          <cell r="A13369" t="str">
            <v>3136F6L72</v>
          </cell>
          <cell r="B13369" t="str">
            <v>x3136F6L72</v>
          </cell>
          <cell r="C13369" t="str">
            <v>Match</v>
          </cell>
          <cell r="D13369" t="str">
            <v>iStar</v>
          </cell>
          <cell r="E13369" t="str">
            <v>Callable</v>
          </cell>
        </row>
        <row r="13370">
          <cell r="A13370" t="str">
            <v>3136F6L80</v>
          </cell>
          <cell r="B13370" t="str">
            <v>x3136F6L80</v>
          </cell>
          <cell r="C13370" t="str">
            <v>Match</v>
          </cell>
          <cell r="D13370" t="str">
            <v>iStar</v>
          </cell>
          <cell r="E13370" t="str">
            <v>Callable</v>
          </cell>
        </row>
        <row r="13371">
          <cell r="A13371" t="str">
            <v>3136F6L98</v>
          </cell>
          <cell r="B13371" t="str">
            <v>x3136F6L98</v>
          </cell>
          <cell r="C13371" t="str">
            <v>Match</v>
          </cell>
          <cell r="D13371" t="str">
            <v>iStar</v>
          </cell>
          <cell r="E13371" t="str">
            <v>Callable</v>
          </cell>
        </row>
        <row r="13372">
          <cell r="A13372" t="str">
            <v>3136F6LB3</v>
          </cell>
          <cell r="B13372" t="str">
            <v>x3136F6LB3</v>
          </cell>
          <cell r="C13372" t="str">
            <v>Match</v>
          </cell>
          <cell r="D13372" t="str">
            <v>iStar</v>
          </cell>
          <cell r="E13372" t="str">
            <v>Bullet</v>
          </cell>
        </row>
        <row r="13373">
          <cell r="A13373" t="str">
            <v>3136F6LB3</v>
          </cell>
          <cell r="B13373" t="str">
            <v>x3136F6LB3</v>
          </cell>
          <cell r="C13373" t="str">
            <v>Match</v>
          </cell>
          <cell r="D13373" t="str">
            <v>iStar</v>
          </cell>
          <cell r="E13373" t="str">
            <v>CallableStep-Up</v>
          </cell>
        </row>
        <row r="13374">
          <cell r="A13374" t="str">
            <v>3136F6LC1</v>
          </cell>
          <cell r="B13374" t="str">
            <v>x3136F6LC1</v>
          </cell>
          <cell r="C13374" t="str">
            <v>Match</v>
          </cell>
          <cell r="D13374" t="str">
            <v>iStar</v>
          </cell>
          <cell r="E13374" t="str">
            <v>Step-Up</v>
          </cell>
        </row>
        <row r="13375">
          <cell r="A13375" t="str">
            <v>3136F6LC1</v>
          </cell>
          <cell r="B13375" t="str">
            <v>x3136F6LC1</v>
          </cell>
          <cell r="C13375" t="str">
            <v>Match</v>
          </cell>
          <cell r="D13375" t="str">
            <v>iStar</v>
          </cell>
          <cell r="E13375" t="str">
            <v>Callable</v>
          </cell>
        </row>
        <row r="13376">
          <cell r="A13376" t="str">
            <v>3136F6LD9</v>
          </cell>
          <cell r="B13376" t="str">
            <v>x3136F6LD9</v>
          </cell>
          <cell r="C13376" t="str">
            <v>Match</v>
          </cell>
          <cell r="D13376" t="str">
            <v>iStar</v>
          </cell>
          <cell r="E13376" t="str">
            <v>Bullet</v>
          </cell>
        </row>
        <row r="13377">
          <cell r="A13377" t="str">
            <v>3136F6LD9</v>
          </cell>
          <cell r="B13377" t="str">
            <v>x3136F6LD9</v>
          </cell>
          <cell r="C13377" t="str">
            <v>Match</v>
          </cell>
          <cell r="D13377" t="str">
            <v>iStar</v>
          </cell>
          <cell r="E13377" t="str">
            <v>Callable</v>
          </cell>
        </row>
        <row r="13378">
          <cell r="A13378" t="str">
            <v>3136F6LE7</v>
          </cell>
          <cell r="B13378" t="str">
            <v>x3136F6LE7</v>
          </cell>
          <cell r="C13378" t="str">
            <v>Match</v>
          </cell>
          <cell r="D13378" t="str">
            <v>iStar</v>
          </cell>
          <cell r="E13378" t="str">
            <v>Bullet</v>
          </cell>
        </row>
        <row r="13379">
          <cell r="A13379" t="str">
            <v>3136F6LE7</v>
          </cell>
          <cell r="B13379" t="str">
            <v>x3136F6LE7</v>
          </cell>
          <cell r="C13379" t="str">
            <v>Match</v>
          </cell>
          <cell r="D13379" t="str">
            <v>iStar</v>
          </cell>
          <cell r="E13379" t="str">
            <v>Callable</v>
          </cell>
        </row>
        <row r="13380">
          <cell r="A13380" t="str">
            <v>3136F6LF4</v>
          </cell>
          <cell r="B13380" t="str">
            <v>x3136F6LF4</v>
          </cell>
          <cell r="C13380" t="str">
            <v>Match</v>
          </cell>
          <cell r="D13380" t="str">
            <v>iStar</v>
          </cell>
          <cell r="E13380" t="str">
            <v>Callable</v>
          </cell>
        </row>
        <row r="13381">
          <cell r="A13381" t="str">
            <v>3136F6LF4</v>
          </cell>
          <cell r="B13381" t="str">
            <v>x3136F6LF4</v>
          </cell>
          <cell r="C13381" t="str">
            <v>Match</v>
          </cell>
          <cell r="D13381" t="str">
            <v>iStar</v>
          </cell>
          <cell r="E13381" t="str">
            <v>CallableStep-Up</v>
          </cell>
        </row>
        <row r="13382">
          <cell r="A13382" t="str">
            <v>3136F6LF4</v>
          </cell>
          <cell r="B13382" t="str">
            <v>x3136F6LF4</v>
          </cell>
          <cell r="C13382" t="str">
            <v>Match</v>
          </cell>
          <cell r="D13382" t="str">
            <v>iStar</v>
          </cell>
          <cell r="E13382" t="str">
            <v>Callable</v>
          </cell>
        </row>
        <row r="13383">
          <cell r="A13383" t="str">
            <v>3136F6LG2</v>
          </cell>
          <cell r="B13383" t="str">
            <v>x3136F6LG2</v>
          </cell>
          <cell r="C13383" t="str">
            <v>Match</v>
          </cell>
          <cell r="D13383" t="str">
            <v>iStar</v>
          </cell>
          <cell r="E13383" t="str">
            <v>Callable</v>
          </cell>
        </row>
        <row r="13384">
          <cell r="A13384" t="str">
            <v>3136F6LG2</v>
          </cell>
          <cell r="B13384" t="str">
            <v>x3136F6LG2</v>
          </cell>
          <cell r="C13384" t="str">
            <v>Match</v>
          </cell>
          <cell r="D13384" t="str">
            <v>iStar</v>
          </cell>
          <cell r="E13384" t="str">
            <v>Callable</v>
          </cell>
        </row>
        <row r="13385">
          <cell r="A13385" t="str">
            <v>3136F6LH0</v>
          </cell>
          <cell r="B13385" t="str">
            <v>x3136F6LH0</v>
          </cell>
          <cell r="C13385" t="str">
            <v>Match</v>
          </cell>
          <cell r="D13385" t="str">
            <v>iStar</v>
          </cell>
          <cell r="E13385" t="str">
            <v>Callable</v>
          </cell>
        </row>
        <row r="13386">
          <cell r="A13386" t="str">
            <v>3136F6LJ6</v>
          </cell>
          <cell r="B13386" t="str">
            <v>x3136F6LJ6</v>
          </cell>
          <cell r="C13386" t="str">
            <v>Match</v>
          </cell>
          <cell r="D13386" t="str">
            <v>iStar</v>
          </cell>
          <cell r="E13386" t="str">
            <v>CallableStep-Up</v>
          </cell>
        </row>
        <row r="13387">
          <cell r="A13387" t="str">
            <v>3136F6LJ6</v>
          </cell>
          <cell r="B13387" t="str">
            <v>x3136F6LJ6</v>
          </cell>
          <cell r="C13387" t="str">
            <v>Match</v>
          </cell>
          <cell r="D13387" t="str">
            <v>iStar</v>
          </cell>
          <cell r="E13387" t="str">
            <v>Step-Up</v>
          </cell>
        </row>
        <row r="13388">
          <cell r="A13388" t="str">
            <v>3136F6LK3</v>
          </cell>
          <cell r="B13388" t="str">
            <v>x3136F6LK3</v>
          </cell>
          <cell r="C13388" t="str">
            <v>Match</v>
          </cell>
          <cell r="D13388" t="str">
            <v>iStar</v>
          </cell>
          <cell r="E13388" t="str">
            <v>Step-Up</v>
          </cell>
        </row>
        <row r="13389">
          <cell r="A13389" t="str">
            <v>3136F6LK3</v>
          </cell>
          <cell r="B13389" t="str">
            <v>x3136F6LK3</v>
          </cell>
          <cell r="C13389" t="str">
            <v>Match</v>
          </cell>
          <cell r="D13389" t="str">
            <v>iStar</v>
          </cell>
          <cell r="E13389" t="str">
            <v>Callable</v>
          </cell>
        </row>
        <row r="13390">
          <cell r="A13390" t="str">
            <v>3136F6LL1</v>
          </cell>
          <cell r="B13390" t="str">
            <v>x3136F6LL1</v>
          </cell>
          <cell r="C13390" t="str">
            <v>Match</v>
          </cell>
          <cell r="D13390" t="str">
            <v>iStar</v>
          </cell>
          <cell r="E13390" t="str">
            <v>Callable</v>
          </cell>
        </row>
        <row r="13391">
          <cell r="A13391" t="str">
            <v>3136F6LL1</v>
          </cell>
          <cell r="B13391" t="str">
            <v>x3136F6LL1</v>
          </cell>
          <cell r="C13391" t="str">
            <v>Match</v>
          </cell>
          <cell r="D13391" t="str">
            <v>iStar</v>
          </cell>
          <cell r="E13391" t="str">
            <v>Callable</v>
          </cell>
        </row>
        <row r="13392">
          <cell r="A13392" t="str">
            <v>3136F6LM9</v>
          </cell>
          <cell r="B13392" t="str">
            <v>x3136F6LM9</v>
          </cell>
          <cell r="C13392" t="str">
            <v>Match</v>
          </cell>
          <cell r="D13392" t="str">
            <v>iStar</v>
          </cell>
          <cell r="E13392" t="str">
            <v>Callable</v>
          </cell>
        </row>
        <row r="13393">
          <cell r="A13393" t="str">
            <v>3136F6LN7</v>
          </cell>
          <cell r="B13393" t="str">
            <v>x3136F6LN7</v>
          </cell>
          <cell r="C13393" t="str">
            <v>Match</v>
          </cell>
          <cell r="D13393" t="str">
            <v>iStar</v>
          </cell>
          <cell r="E13393" t="str">
            <v>Callable</v>
          </cell>
        </row>
        <row r="13394">
          <cell r="A13394" t="str">
            <v>3136F6LN7</v>
          </cell>
          <cell r="B13394" t="str">
            <v>x3136F6LN7</v>
          </cell>
          <cell r="C13394" t="str">
            <v>Match</v>
          </cell>
          <cell r="D13394" t="str">
            <v>iStar</v>
          </cell>
          <cell r="E13394" t="str">
            <v>Bullet</v>
          </cell>
        </row>
        <row r="13395">
          <cell r="A13395" t="str">
            <v>3136F6LP2</v>
          </cell>
          <cell r="B13395" t="str">
            <v>x3136F6LP2</v>
          </cell>
          <cell r="C13395" t="str">
            <v>Match</v>
          </cell>
          <cell r="D13395" t="str">
            <v>iStar</v>
          </cell>
          <cell r="E13395" t="str">
            <v>CallableStep-Up</v>
          </cell>
        </row>
        <row r="13396">
          <cell r="A13396" t="str">
            <v>3136F6LP2</v>
          </cell>
          <cell r="B13396" t="str">
            <v>x3136F6LP2</v>
          </cell>
          <cell r="C13396" t="str">
            <v>Match</v>
          </cell>
          <cell r="D13396" t="str">
            <v>iStar</v>
          </cell>
          <cell r="E13396" t="str">
            <v>Step-Up</v>
          </cell>
        </row>
        <row r="13397">
          <cell r="A13397" t="str">
            <v>3136F6LQ0</v>
          </cell>
          <cell r="B13397" t="str">
            <v>x3136F6LQ0</v>
          </cell>
          <cell r="C13397" t="str">
            <v>Match</v>
          </cell>
          <cell r="D13397" t="str">
            <v>iStar</v>
          </cell>
          <cell r="E13397" t="str">
            <v>Callable</v>
          </cell>
        </row>
        <row r="13398">
          <cell r="A13398" t="str">
            <v>3136F6LQ0</v>
          </cell>
          <cell r="B13398" t="str">
            <v>x3136F6LQ0</v>
          </cell>
          <cell r="C13398" t="str">
            <v>Match</v>
          </cell>
          <cell r="D13398" t="str">
            <v>iStar</v>
          </cell>
          <cell r="E13398" t="str">
            <v>Callable</v>
          </cell>
        </row>
        <row r="13399">
          <cell r="A13399" t="str">
            <v>3136F6LR8</v>
          </cell>
          <cell r="B13399" t="str">
            <v>x3136F6LR8</v>
          </cell>
          <cell r="C13399" t="str">
            <v>Match</v>
          </cell>
          <cell r="D13399" t="str">
            <v>iStar</v>
          </cell>
          <cell r="E13399" t="str">
            <v>Step-Up</v>
          </cell>
        </row>
        <row r="13400">
          <cell r="A13400" t="str">
            <v>3136F6LR8</v>
          </cell>
          <cell r="B13400" t="str">
            <v>x3136F6LR8</v>
          </cell>
          <cell r="C13400" t="str">
            <v>Match</v>
          </cell>
          <cell r="D13400" t="str">
            <v>iStar</v>
          </cell>
          <cell r="E13400" t="str">
            <v>Callable</v>
          </cell>
        </row>
        <row r="13401">
          <cell r="A13401" t="str">
            <v>3136F6LS6</v>
          </cell>
          <cell r="B13401" t="str">
            <v>x3136F6LS6</v>
          </cell>
          <cell r="C13401" t="str">
            <v>Match</v>
          </cell>
          <cell r="D13401" t="str">
            <v>iStar</v>
          </cell>
          <cell r="E13401" t="str">
            <v>Callable</v>
          </cell>
        </row>
        <row r="13402">
          <cell r="A13402" t="str">
            <v>3136F6LS6</v>
          </cell>
          <cell r="B13402" t="str">
            <v>x3136F6LS6</v>
          </cell>
          <cell r="C13402" t="str">
            <v>Match</v>
          </cell>
          <cell r="D13402" t="str">
            <v>iStar</v>
          </cell>
          <cell r="E13402" t="str">
            <v>Callable</v>
          </cell>
        </row>
        <row r="13403">
          <cell r="A13403" t="str">
            <v>3136F6LT4</v>
          </cell>
          <cell r="B13403" t="str">
            <v>x3136F6LT4</v>
          </cell>
          <cell r="C13403" t="str">
            <v>Match</v>
          </cell>
          <cell r="D13403" t="str">
            <v>iStar</v>
          </cell>
          <cell r="E13403" t="str">
            <v>Callable</v>
          </cell>
        </row>
        <row r="13404">
          <cell r="A13404" t="str">
            <v>3136F6LT4</v>
          </cell>
          <cell r="B13404" t="str">
            <v>x3136F6LT4</v>
          </cell>
          <cell r="C13404" t="str">
            <v>Match</v>
          </cell>
          <cell r="D13404" t="str">
            <v>iStar</v>
          </cell>
          <cell r="E13404" t="str">
            <v>Callable</v>
          </cell>
        </row>
        <row r="13405">
          <cell r="A13405" t="str">
            <v>3136F6LU1</v>
          </cell>
          <cell r="B13405" t="str">
            <v>x3136F6LU1</v>
          </cell>
          <cell r="C13405" t="str">
            <v>Match</v>
          </cell>
          <cell r="D13405" t="str">
            <v>iStar</v>
          </cell>
          <cell r="E13405" t="str">
            <v>Callable</v>
          </cell>
        </row>
        <row r="13406">
          <cell r="A13406" t="str">
            <v>3136F6LU1</v>
          </cell>
          <cell r="B13406" t="str">
            <v>x3136F6LU1</v>
          </cell>
          <cell r="C13406" t="str">
            <v>Match</v>
          </cell>
          <cell r="D13406" t="str">
            <v>iStar</v>
          </cell>
          <cell r="E13406" t="str">
            <v>Step-Up</v>
          </cell>
        </row>
        <row r="13407">
          <cell r="A13407" t="str">
            <v>3136F6LV9</v>
          </cell>
          <cell r="B13407" t="str">
            <v>x3136F6LV9</v>
          </cell>
          <cell r="C13407" t="str">
            <v>Match</v>
          </cell>
          <cell r="D13407" t="str">
            <v>iStar</v>
          </cell>
          <cell r="E13407" t="str">
            <v>Step-Up</v>
          </cell>
        </row>
        <row r="13408">
          <cell r="A13408" t="str">
            <v>3136F6LV9</v>
          </cell>
          <cell r="B13408" t="str">
            <v>x3136F6LV9</v>
          </cell>
          <cell r="C13408" t="str">
            <v>Match</v>
          </cell>
          <cell r="D13408" t="str">
            <v>iStar</v>
          </cell>
          <cell r="E13408" t="str">
            <v>Step-Up</v>
          </cell>
        </row>
        <row r="13409">
          <cell r="A13409" t="str">
            <v>3136F6LW7</v>
          </cell>
          <cell r="B13409" t="str">
            <v>x3136F6LW7</v>
          </cell>
          <cell r="C13409" t="str">
            <v>Match</v>
          </cell>
          <cell r="D13409" t="str">
            <v>iStar</v>
          </cell>
          <cell r="E13409" t="str">
            <v>Step-Up</v>
          </cell>
        </row>
        <row r="13410">
          <cell r="A13410" t="str">
            <v>3136F6LZ0</v>
          </cell>
          <cell r="B13410" t="str">
            <v>x3136F6LZ0</v>
          </cell>
          <cell r="C13410" t="str">
            <v>Match</v>
          </cell>
          <cell r="D13410" t="str">
            <v>iStar</v>
          </cell>
          <cell r="E13410" t="str">
            <v>Step-Up</v>
          </cell>
        </row>
        <row r="13411">
          <cell r="A13411" t="str">
            <v>3136F6LZ0</v>
          </cell>
          <cell r="B13411" t="str">
            <v>x3136F6LZ0</v>
          </cell>
          <cell r="C13411" t="str">
            <v>Match</v>
          </cell>
          <cell r="D13411" t="str">
            <v>iStar</v>
          </cell>
          <cell r="E13411" t="str">
            <v>Step-Up</v>
          </cell>
        </row>
        <row r="13412">
          <cell r="A13412" t="str">
            <v>3136F6M22</v>
          </cell>
          <cell r="B13412" t="str">
            <v>x3136F6M22</v>
          </cell>
          <cell r="C13412" t="str">
            <v>Match</v>
          </cell>
          <cell r="D13412" t="str">
            <v>iStar</v>
          </cell>
          <cell r="E13412" t="str">
            <v>Step-Up</v>
          </cell>
        </row>
        <row r="13413">
          <cell r="A13413" t="str">
            <v>3136F6M30</v>
          </cell>
          <cell r="B13413" t="str">
            <v>x3136F6M30</v>
          </cell>
          <cell r="C13413" t="str">
            <v>Match</v>
          </cell>
          <cell r="D13413" t="str">
            <v>iStar</v>
          </cell>
          <cell r="E13413" t="str">
            <v>Step-Up</v>
          </cell>
        </row>
        <row r="13414">
          <cell r="A13414" t="str">
            <v>3136F6M30</v>
          </cell>
          <cell r="B13414" t="str">
            <v>x3136F6M30</v>
          </cell>
          <cell r="C13414" t="str">
            <v>Match</v>
          </cell>
          <cell r="D13414" t="str">
            <v>iStar</v>
          </cell>
          <cell r="E13414" t="str">
            <v>Step-Up</v>
          </cell>
        </row>
        <row r="13415">
          <cell r="A13415" t="str">
            <v>3136F6M30</v>
          </cell>
          <cell r="B13415" t="str">
            <v>x3136F6M30</v>
          </cell>
          <cell r="C13415" t="str">
            <v>Match</v>
          </cell>
          <cell r="D13415" t="str">
            <v>iStar</v>
          </cell>
          <cell r="E13415" t="str">
            <v>Step-Up</v>
          </cell>
        </row>
        <row r="13416">
          <cell r="A13416" t="str">
            <v>3136F6M48</v>
          </cell>
          <cell r="B13416" t="str">
            <v>x3136F6M48</v>
          </cell>
          <cell r="C13416" t="str">
            <v>Match</v>
          </cell>
          <cell r="D13416" t="str">
            <v>iStar</v>
          </cell>
          <cell r="E13416" t="str">
            <v>Callable</v>
          </cell>
        </row>
        <row r="13417">
          <cell r="A13417" t="str">
            <v>3136F6M55</v>
          </cell>
          <cell r="B13417" t="str">
            <v>x3136F6M55</v>
          </cell>
          <cell r="C13417" t="str">
            <v>Match</v>
          </cell>
          <cell r="D13417" t="str">
            <v>iStar</v>
          </cell>
          <cell r="E13417" t="str">
            <v>Bullet</v>
          </cell>
        </row>
        <row r="13418">
          <cell r="A13418" t="str">
            <v>3136F6M63</v>
          </cell>
          <cell r="B13418" t="str">
            <v>x3136F6M63</v>
          </cell>
          <cell r="C13418" t="str">
            <v>Match</v>
          </cell>
          <cell r="D13418" t="str">
            <v>iStar</v>
          </cell>
          <cell r="E13418" t="str">
            <v>Callable</v>
          </cell>
        </row>
        <row r="13419">
          <cell r="A13419" t="str">
            <v>3136F6M63</v>
          </cell>
          <cell r="B13419" t="str">
            <v>x3136F6M63</v>
          </cell>
          <cell r="C13419" t="str">
            <v>Match</v>
          </cell>
          <cell r="D13419" t="str">
            <v>iStar</v>
          </cell>
          <cell r="E13419" t="str">
            <v>Callable</v>
          </cell>
        </row>
        <row r="13420">
          <cell r="A13420" t="str">
            <v>3136F6M71</v>
          </cell>
          <cell r="B13420" t="str">
            <v>x3136F6M71</v>
          </cell>
          <cell r="C13420" t="str">
            <v>Match</v>
          </cell>
          <cell r="D13420" t="str">
            <v>iStar</v>
          </cell>
          <cell r="E13420" t="str">
            <v>CallableStep-Up</v>
          </cell>
        </row>
        <row r="13421">
          <cell r="A13421" t="str">
            <v>3136F6M97</v>
          </cell>
          <cell r="B13421" t="str">
            <v>x3136F6M97</v>
          </cell>
          <cell r="C13421" t="str">
            <v>Match</v>
          </cell>
          <cell r="D13421" t="str">
            <v>iStar</v>
          </cell>
          <cell r="E13421" t="str">
            <v>Step-Up</v>
          </cell>
        </row>
        <row r="13422">
          <cell r="A13422" t="str">
            <v>3136F6MA4</v>
          </cell>
          <cell r="B13422" t="str">
            <v>x3136F6MA4</v>
          </cell>
          <cell r="C13422" t="str">
            <v>Match</v>
          </cell>
          <cell r="D13422" t="str">
            <v>iStar</v>
          </cell>
          <cell r="E13422" t="str">
            <v>CallableStep-Up</v>
          </cell>
        </row>
        <row r="13423">
          <cell r="A13423" t="str">
            <v>3136F6MA4</v>
          </cell>
          <cell r="B13423" t="str">
            <v>x3136F6MA4</v>
          </cell>
          <cell r="C13423" t="str">
            <v>Match</v>
          </cell>
          <cell r="D13423" t="str">
            <v>iStar</v>
          </cell>
          <cell r="E13423" t="str">
            <v>Step-Up</v>
          </cell>
        </row>
        <row r="13424">
          <cell r="A13424" t="str">
            <v>3136F6MB2</v>
          </cell>
          <cell r="B13424" t="str">
            <v>x3136F6MB2</v>
          </cell>
          <cell r="C13424" t="str">
            <v>Match</v>
          </cell>
          <cell r="D13424" t="str">
            <v>iStar</v>
          </cell>
          <cell r="E13424" t="str">
            <v>Callable</v>
          </cell>
        </row>
        <row r="13425">
          <cell r="A13425" t="str">
            <v>3136F6MB2</v>
          </cell>
          <cell r="B13425" t="str">
            <v>x3136F6MB2</v>
          </cell>
          <cell r="C13425" t="str">
            <v>Match</v>
          </cell>
          <cell r="D13425" t="str">
            <v>iStar</v>
          </cell>
          <cell r="E13425" t="str">
            <v>Callable</v>
          </cell>
        </row>
        <row r="13426">
          <cell r="A13426" t="str">
            <v>3136F6MC0</v>
          </cell>
          <cell r="B13426" t="str">
            <v>x3136F6MC0</v>
          </cell>
          <cell r="C13426" t="str">
            <v>Match</v>
          </cell>
          <cell r="D13426" t="str">
            <v>iStar</v>
          </cell>
          <cell r="E13426" t="str">
            <v>CallableStep-Up</v>
          </cell>
        </row>
        <row r="13427">
          <cell r="A13427" t="str">
            <v>3136F6MD8</v>
          </cell>
          <cell r="B13427" t="str">
            <v>x3136F6MD8</v>
          </cell>
          <cell r="C13427" t="str">
            <v>Match</v>
          </cell>
          <cell r="D13427" t="str">
            <v>iStar</v>
          </cell>
          <cell r="E13427" t="str">
            <v>Callable</v>
          </cell>
        </row>
        <row r="13428">
          <cell r="A13428" t="str">
            <v>3136F6MD8</v>
          </cell>
          <cell r="B13428" t="str">
            <v>x3136F6MD8</v>
          </cell>
          <cell r="C13428" t="str">
            <v>Match</v>
          </cell>
          <cell r="D13428" t="str">
            <v>iStar</v>
          </cell>
          <cell r="E13428" t="str">
            <v>Callable</v>
          </cell>
        </row>
        <row r="13429">
          <cell r="A13429" t="str">
            <v>3136F6ME6</v>
          </cell>
          <cell r="B13429" t="str">
            <v>x3136F6ME6</v>
          </cell>
          <cell r="C13429" t="str">
            <v>Match</v>
          </cell>
          <cell r="D13429" t="str">
            <v>iStar</v>
          </cell>
          <cell r="E13429" t="str">
            <v>Callable</v>
          </cell>
        </row>
        <row r="13430">
          <cell r="A13430" t="str">
            <v>3136F6ME6</v>
          </cell>
          <cell r="B13430" t="str">
            <v>x3136F6ME6</v>
          </cell>
          <cell r="C13430" t="str">
            <v>Match</v>
          </cell>
          <cell r="D13430" t="str">
            <v>iStar</v>
          </cell>
          <cell r="E13430" t="str">
            <v>CallableStep-Up</v>
          </cell>
        </row>
        <row r="13431">
          <cell r="A13431" t="str">
            <v>3136F6MF3</v>
          </cell>
          <cell r="B13431" t="str">
            <v>x3136F6MF3</v>
          </cell>
          <cell r="C13431" t="str">
            <v>Match</v>
          </cell>
          <cell r="D13431" t="str">
            <v>iStar</v>
          </cell>
          <cell r="E13431" t="str">
            <v>Step-Up</v>
          </cell>
        </row>
        <row r="13432">
          <cell r="A13432" t="str">
            <v>3136F6MF3</v>
          </cell>
          <cell r="B13432" t="str">
            <v>x3136F6MF3</v>
          </cell>
          <cell r="C13432" t="str">
            <v>Match</v>
          </cell>
          <cell r="D13432" t="str">
            <v>iStar</v>
          </cell>
          <cell r="E13432" t="str">
            <v>Callable</v>
          </cell>
        </row>
        <row r="13433">
          <cell r="A13433" t="str">
            <v>3136F6MG1</v>
          </cell>
          <cell r="B13433" t="str">
            <v>x3136F6MG1</v>
          </cell>
          <cell r="C13433" t="str">
            <v>Match</v>
          </cell>
          <cell r="D13433" t="str">
            <v>iStar</v>
          </cell>
          <cell r="E13433" t="str">
            <v>Callable</v>
          </cell>
        </row>
        <row r="13434">
          <cell r="A13434" t="str">
            <v>3136F6MH9</v>
          </cell>
          <cell r="B13434" t="str">
            <v>x3136F6MH9</v>
          </cell>
          <cell r="C13434" t="str">
            <v>Match</v>
          </cell>
          <cell r="D13434" t="str">
            <v>iStar</v>
          </cell>
          <cell r="E13434" t="str">
            <v>Callable</v>
          </cell>
        </row>
        <row r="13435">
          <cell r="A13435" t="str">
            <v>3136F6MJ5</v>
          </cell>
          <cell r="B13435" t="str">
            <v>x3136F6MJ5</v>
          </cell>
          <cell r="C13435" t="str">
            <v>Match</v>
          </cell>
          <cell r="D13435" t="str">
            <v>iStar</v>
          </cell>
          <cell r="E13435" t="str">
            <v>Callable</v>
          </cell>
        </row>
        <row r="13436">
          <cell r="A13436" t="str">
            <v>3136F6MJ5</v>
          </cell>
          <cell r="B13436" t="str">
            <v>x3136F6MJ5</v>
          </cell>
          <cell r="C13436" t="str">
            <v>Match</v>
          </cell>
          <cell r="D13436" t="str">
            <v>iStar</v>
          </cell>
          <cell r="E13436" t="str">
            <v>CallableStep-Up</v>
          </cell>
        </row>
        <row r="13437">
          <cell r="A13437" t="str">
            <v>3136F6MK2</v>
          </cell>
          <cell r="B13437" t="str">
            <v>x3136F6MK2</v>
          </cell>
          <cell r="C13437" t="str">
            <v>Match</v>
          </cell>
          <cell r="D13437" t="str">
            <v>iStar</v>
          </cell>
          <cell r="E13437" t="str">
            <v>Step-Up</v>
          </cell>
        </row>
        <row r="13438">
          <cell r="A13438" t="str">
            <v>3136F6MK2</v>
          </cell>
          <cell r="B13438" t="str">
            <v>x3136F6MK2</v>
          </cell>
          <cell r="C13438" t="str">
            <v>Match</v>
          </cell>
          <cell r="D13438" t="str">
            <v>iStar</v>
          </cell>
          <cell r="E13438" t="str">
            <v>Callable</v>
          </cell>
        </row>
        <row r="13439">
          <cell r="A13439" t="str">
            <v>3136F6ML0</v>
          </cell>
          <cell r="B13439" t="str">
            <v>x3136F6ML0</v>
          </cell>
          <cell r="C13439" t="str">
            <v>Match</v>
          </cell>
          <cell r="D13439" t="str">
            <v>iStar</v>
          </cell>
          <cell r="E13439" t="str">
            <v>Callable</v>
          </cell>
        </row>
        <row r="13440">
          <cell r="A13440" t="str">
            <v>3136F6ML0</v>
          </cell>
          <cell r="B13440" t="str">
            <v>x3136F6ML0</v>
          </cell>
          <cell r="C13440" t="str">
            <v>Match</v>
          </cell>
          <cell r="D13440" t="str">
            <v>iStar</v>
          </cell>
          <cell r="E13440" t="str">
            <v>Callable</v>
          </cell>
        </row>
        <row r="13441">
          <cell r="A13441" t="str">
            <v>3136F6MM8</v>
          </cell>
          <cell r="B13441" t="str">
            <v>x3136F6MM8</v>
          </cell>
          <cell r="C13441" t="str">
            <v>Match</v>
          </cell>
          <cell r="D13441" t="str">
            <v>iStar</v>
          </cell>
          <cell r="E13441" t="str">
            <v>Bullet</v>
          </cell>
        </row>
        <row r="13442">
          <cell r="A13442" t="str">
            <v>3136F6MN6</v>
          </cell>
          <cell r="B13442" t="str">
            <v>x3136F6MN6</v>
          </cell>
          <cell r="C13442" t="str">
            <v>Match</v>
          </cell>
          <cell r="D13442" t="str">
            <v>iStar</v>
          </cell>
          <cell r="E13442" t="str">
            <v>Callable</v>
          </cell>
        </row>
        <row r="13443">
          <cell r="A13443" t="str">
            <v>3136F6MN6</v>
          </cell>
          <cell r="B13443" t="str">
            <v>x3136F6MN6</v>
          </cell>
          <cell r="C13443" t="str">
            <v>Match</v>
          </cell>
          <cell r="D13443" t="str">
            <v>iStar</v>
          </cell>
          <cell r="E13443" t="str">
            <v>Callable</v>
          </cell>
        </row>
        <row r="13444">
          <cell r="A13444" t="str">
            <v>3136F6MN6</v>
          </cell>
          <cell r="B13444" t="str">
            <v>x3136F6MN6</v>
          </cell>
          <cell r="C13444" t="str">
            <v>Match</v>
          </cell>
          <cell r="D13444" t="str">
            <v>iStar</v>
          </cell>
          <cell r="E13444" t="str">
            <v>CallableStep-Up</v>
          </cell>
        </row>
        <row r="13445">
          <cell r="A13445" t="str">
            <v>3136F6MP1</v>
          </cell>
          <cell r="B13445" t="str">
            <v>x3136F6MP1</v>
          </cell>
          <cell r="C13445" t="str">
            <v>Match</v>
          </cell>
          <cell r="D13445" t="str">
            <v>iStar</v>
          </cell>
          <cell r="E13445" t="str">
            <v>Step-Up</v>
          </cell>
        </row>
        <row r="13446">
          <cell r="A13446" t="str">
            <v>3136F6MP1</v>
          </cell>
          <cell r="B13446" t="str">
            <v>x3136F6MP1</v>
          </cell>
          <cell r="C13446" t="str">
            <v>Match</v>
          </cell>
          <cell r="D13446" t="str">
            <v>iStar</v>
          </cell>
          <cell r="E13446" t="str">
            <v>Callable</v>
          </cell>
        </row>
        <row r="13447">
          <cell r="A13447" t="str">
            <v>3136F6MP1</v>
          </cell>
          <cell r="B13447" t="str">
            <v>x3136F6MP1</v>
          </cell>
          <cell r="C13447" t="str">
            <v>Match</v>
          </cell>
          <cell r="D13447" t="str">
            <v>iStar</v>
          </cell>
          <cell r="E13447" t="str">
            <v>Callable</v>
          </cell>
        </row>
        <row r="13448">
          <cell r="A13448" t="str">
            <v>3136F6MQ9</v>
          </cell>
          <cell r="B13448" t="str">
            <v>x3136F6MQ9</v>
          </cell>
          <cell r="C13448" t="str">
            <v>Match</v>
          </cell>
          <cell r="D13448" t="str">
            <v>iStar</v>
          </cell>
          <cell r="E13448" t="str">
            <v>CallableStep-Up</v>
          </cell>
        </row>
        <row r="13449">
          <cell r="A13449" t="str">
            <v>3136F6MQ9</v>
          </cell>
          <cell r="B13449" t="str">
            <v>x3136F6MQ9</v>
          </cell>
          <cell r="C13449" t="str">
            <v>Match</v>
          </cell>
          <cell r="D13449" t="str">
            <v>iStar</v>
          </cell>
          <cell r="E13449" t="str">
            <v>Step-Up</v>
          </cell>
        </row>
        <row r="13450">
          <cell r="A13450" t="str">
            <v>3136F6MR7</v>
          </cell>
          <cell r="B13450" t="str">
            <v>x3136F6MR7</v>
          </cell>
          <cell r="C13450" t="str">
            <v>Match</v>
          </cell>
          <cell r="D13450" t="str">
            <v>iStar</v>
          </cell>
          <cell r="E13450" t="str">
            <v>Callable</v>
          </cell>
        </row>
        <row r="13451">
          <cell r="A13451" t="str">
            <v>3136F6MR7</v>
          </cell>
          <cell r="B13451" t="str">
            <v>x3136F6MR7</v>
          </cell>
          <cell r="C13451" t="str">
            <v>Match</v>
          </cell>
          <cell r="D13451" t="str">
            <v>iStar</v>
          </cell>
          <cell r="E13451" t="str">
            <v>Bullet</v>
          </cell>
        </row>
        <row r="13452">
          <cell r="A13452" t="str">
            <v>3136F6MS5</v>
          </cell>
          <cell r="B13452" t="str">
            <v>x3136F6MS5</v>
          </cell>
          <cell r="C13452" t="str">
            <v>Match</v>
          </cell>
          <cell r="D13452" t="str">
            <v>iStar</v>
          </cell>
          <cell r="E13452" t="str">
            <v>CallableStep-Up</v>
          </cell>
        </row>
        <row r="13453">
          <cell r="A13453" t="str">
            <v>3136F6MT3</v>
          </cell>
          <cell r="B13453" t="str">
            <v>x3136F6MT3</v>
          </cell>
          <cell r="C13453" t="str">
            <v>Match</v>
          </cell>
          <cell r="D13453" t="str">
            <v>iStar</v>
          </cell>
          <cell r="E13453" t="str">
            <v>Step-Up</v>
          </cell>
        </row>
        <row r="13454">
          <cell r="A13454" t="str">
            <v>3136F6MT3</v>
          </cell>
          <cell r="B13454" t="str">
            <v>x3136F6MT3</v>
          </cell>
          <cell r="C13454" t="str">
            <v>Match</v>
          </cell>
          <cell r="D13454" t="str">
            <v>iStar</v>
          </cell>
          <cell r="E13454" t="str">
            <v>Step-Up</v>
          </cell>
        </row>
        <row r="13455">
          <cell r="A13455" t="str">
            <v>3136F6MU0</v>
          </cell>
          <cell r="B13455" t="str">
            <v>x3136F6MU0</v>
          </cell>
          <cell r="C13455" t="str">
            <v>Match</v>
          </cell>
          <cell r="D13455" t="str">
            <v>iStar</v>
          </cell>
          <cell r="E13455" t="str">
            <v>CallableStep-Up</v>
          </cell>
        </row>
        <row r="13456">
          <cell r="A13456" t="str">
            <v>3136F6MU0</v>
          </cell>
          <cell r="B13456" t="str">
            <v>x3136F6MU0</v>
          </cell>
          <cell r="C13456" t="str">
            <v>Match</v>
          </cell>
          <cell r="D13456" t="str">
            <v>iStar</v>
          </cell>
          <cell r="E13456" t="str">
            <v>Bullet</v>
          </cell>
        </row>
        <row r="13457">
          <cell r="A13457" t="str">
            <v>3136F6MV8</v>
          </cell>
          <cell r="B13457" t="str">
            <v>x3136F6MV8</v>
          </cell>
          <cell r="C13457" t="str">
            <v>Match</v>
          </cell>
          <cell r="D13457" t="str">
            <v>iStar</v>
          </cell>
          <cell r="E13457" t="str">
            <v>Callable</v>
          </cell>
        </row>
        <row r="13458">
          <cell r="A13458" t="str">
            <v>3136F6MV8</v>
          </cell>
          <cell r="B13458" t="str">
            <v>x3136F6MV8</v>
          </cell>
          <cell r="C13458" t="str">
            <v>Match</v>
          </cell>
          <cell r="D13458" t="str">
            <v>iStar</v>
          </cell>
          <cell r="E13458" t="str">
            <v>Bullet</v>
          </cell>
        </row>
        <row r="13459">
          <cell r="A13459" t="str">
            <v>3136F6MW6</v>
          </cell>
          <cell r="B13459" t="str">
            <v>x3136F6MW6</v>
          </cell>
          <cell r="C13459" t="str">
            <v>Match</v>
          </cell>
          <cell r="D13459" t="str">
            <v>iStar</v>
          </cell>
          <cell r="E13459" t="str">
            <v>Callable</v>
          </cell>
        </row>
        <row r="13460">
          <cell r="A13460" t="str">
            <v>3136F6MW6</v>
          </cell>
          <cell r="B13460" t="str">
            <v>x3136F6MW6</v>
          </cell>
          <cell r="C13460" t="str">
            <v>Match</v>
          </cell>
          <cell r="D13460" t="str">
            <v>iStar</v>
          </cell>
          <cell r="E13460" t="str">
            <v>Callable</v>
          </cell>
        </row>
        <row r="13461">
          <cell r="A13461" t="str">
            <v>3136F6MX4</v>
          </cell>
          <cell r="B13461" t="str">
            <v>x3136F6MX4</v>
          </cell>
          <cell r="C13461" t="str">
            <v>Match</v>
          </cell>
          <cell r="D13461" t="str">
            <v>iStar</v>
          </cell>
          <cell r="E13461" t="str">
            <v>Callable</v>
          </cell>
        </row>
        <row r="13462">
          <cell r="A13462" t="str">
            <v>3136F6MX4</v>
          </cell>
          <cell r="B13462" t="str">
            <v>x3136F6MX4</v>
          </cell>
          <cell r="C13462" t="str">
            <v>Match</v>
          </cell>
          <cell r="D13462" t="str">
            <v>iStar</v>
          </cell>
          <cell r="E13462" t="str">
            <v>Callable</v>
          </cell>
        </row>
        <row r="13463">
          <cell r="A13463" t="str">
            <v>3136F6MY2</v>
          </cell>
          <cell r="B13463" t="str">
            <v>x3136F6MY2</v>
          </cell>
          <cell r="C13463" t="str">
            <v>Match</v>
          </cell>
          <cell r="D13463" t="str">
            <v>iStar</v>
          </cell>
          <cell r="E13463" t="str">
            <v>Callable</v>
          </cell>
        </row>
        <row r="13464">
          <cell r="A13464" t="str">
            <v>3136F6MY2</v>
          </cell>
          <cell r="B13464" t="str">
            <v>x3136F6MY2</v>
          </cell>
          <cell r="C13464" t="str">
            <v>Match</v>
          </cell>
          <cell r="D13464" t="str">
            <v>iStar</v>
          </cell>
          <cell r="E13464" t="str">
            <v>Callable</v>
          </cell>
        </row>
        <row r="13465">
          <cell r="A13465" t="str">
            <v>3136F6MY2</v>
          </cell>
          <cell r="B13465" t="str">
            <v>x3136F6MY2</v>
          </cell>
          <cell r="C13465" t="str">
            <v>Match</v>
          </cell>
          <cell r="D13465" t="str">
            <v>iStar</v>
          </cell>
          <cell r="E13465" t="str">
            <v>Callable</v>
          </cell>
        </row>
        <row r="13466">
          <cell r="A13466" t="str">
            <v>3136F6MY2</v>
          </cell>
          <cell r="B13466" t="str">
            <v>x3136F6MY2</v>
          </cell>
          <cell r="C13466" t="str">
            <v>Match</v>
          </cell>
          <cell r="D13466" t="str">
            <v>iStar</v>
          </cell>
          <cell r="E13466" t="str">
            <v>Callable</v>
          </cell>
        </row>
        <row r="13467">
          <cell r="A13467" t="str">
            <v>3136F6MY2</v>
          </cell>
          <cell r="B13467" t="str">
            <v>x3136F6MY2</v>
          </cell>
          <cell r="C13467" t="str">
            <v>Match</v>
          </cell>
          <cell r="D13467" t="str">
            <v>iStar</v>
          </cell>
          <cell r="E13467" t="str">
            <v>Callable</v>
          </cell>
        </row>
        <row r="13468">
          <cell r="A13468" t="str">
            <v>3136F6MZ9</v>
          </cell>
          <cell r="B13468" t="str">
            <v>x3136F6MZ9</v>
          </cell>
          <cell r="C13468" t="str">
            <v>Match</v>
          </cell>
          <cell r="D13468" t="str">
            <v>iStar</v>
          </cell>
          <cell r="E13468" t="str">
            <v>Callable</v>
          </cell>
        </row>
        <row r="13469">
          <cell r="A13469" t="str">
            <v>3136F6MZ9</v>
          </cell>
          <cell r="B13469" t="str">
            <v>x3136F6MZ9</v>
          </cell>
          <cell r="C13469" t="str">
            <v>Match</v>
          </cell>
          <cell r="D13469" t="str">
            <v>iStar</v>
          </cell>
          <cell r="E13469" t="str">
            <v>Bullet</v>
          </cell>
        </row>
        <row r="13470">
          <cell r="A13470" t="str">
            <v>3136F6N39</v>
          </cell>
          <cell r="B13470" t="str">
            <v>x3136F6N39</v>
          </cell>
          <cell r="C13470" t="str">
            <v>Match</v>
          </cell>
          <cell r="D13470" t="str">
            <v>iStar</v>
          </cell>
          <cell r="E13470" t="str">
            <v>Bullet</v>
          </cell>
        </row>
        <row r="13471">
          <cell r="A13471" t="str">
            <v>3136F6N47</v>
          </cell>
          <cell r="B13471" t="str">
            <v>x3136F6N47</v>
          </cell>
          <cell r="C13471" t="str">
            <v>Match</v>
          </cell>
          <cell r="D13471" t="str">
            <v>iStar</v>
          </cell>
          <cell r="E13471" t="str">
            <v>Callable</v>
          </cell>
        </row>
        <row r="13472">
          <cell r="A13472" t="str">
            <v>3136F6N54</v>
          </cell>
          <cell r="B13472" t="str">
            <v>x3136F6N54</v>
          </cell>
          <cell r="C13472" t="str">
            <v>Match</v>
          </cell>
          <cell r="D13472" t="str">
            <v>iStar</v>
          </cell>
          <cell r="E13472" t="str">
            <v>Callable</v>
          </cell>
        </row>
        <row r="13473">
          <cell r="A13473" t="str">
            <v>3136F6N54</v>
          </cell>
          <cell r="B13473" t="str">
            <v>x3136F6N54</v>
          </cell>
          <cell r="C13473" t="str">
            <v>Match</v>
          </cell>
          <cell r="D13473" t="str">
            <v>iStar</v>
          </cell>
          <cell r="E13473" t="str">
            <v>Callable</v>
          </cell>
        </row>
        <row r="13474">
          <cell r="A13474" t="str">
            <v>3136F6N54</v>
          </cell>
          <cell r="B13474" t="str">
            <v>x3136F6N54</v>
          </cell>
          <cell r="C13474" t="str">
            <v>Match</v>
          </cell>
          <cell r="D13474" t="str">
            <v>iStar</v>
          </cell>
          <cell r="E13474" t="str">
            <v>Callable</v>
          </cell>
        </row>
        <row r="13475">
          <cell r="A13475" t="str">
            <v>3136F6N62</v>
          </cell>
          <cell r="B13475" t="str">
            <v>x3136F6N62</v>
          </cell>
          <cell r="C13475" t="str">
            <v>Match</v>
          </cell>
          <cell r="D13475" t="str">
            <v>iStar</v>
          </cell>
          <cell r="E13475" t="str">
            <v>Callable</v>
          </cell>
        </row>
        <row r="13476">
          <cell r="A13476" t="str">
            <v>3136F6N62</v>
          </cell>
          <cell r="B13476" t="str">
            <v>x3136F6N62</v>
          </cell>
          <cell r="C13476" t="str">
            <v>Match</v>
          </cell>
          <cell r="D13476" t="str">
            <v>iStar</v>
          </cell>
          <cell r="E13476" t="str">
            <v>Callable</v>
          </cell>
        </row>
        <row r="13477">
          <cell r="A13477" t="str">
            <v>3136F6N88</v>
          </cell>
          <cell r="B13477" t="str">
            <v>x3136F6N88</v>
          </cell>
          <cell r="C13477" t="str">
            <v>Match</v>
          </cell>
          <cell r="D13477" t="str">
            <v>iStar</v>
          </cell>
          <cell r="E13477" t="str">
            <v>Bullet</v>
          </cell>
        </row>
        <row r="13478">
          <cell r="A13478" t="str">
            <v>3136F6NB1</v>
          </cell>
          <cell r="B13478" t="str">
            <v>x3136F6NB1</v>
          </cell>
          <cell r="C13478" t="str">
            <v>Match</v>
          </cell>
          <cell r="D13478" t="str">
            <v>iStar</v>
          </cell>
          <cell r="E13478" t="str">
            <v>Callable</v>
          </cell>
        </row>
        <row r="13479">
          <cell r="A13479" t="str">
            <v>3136F6NB1</v>
          </cell>
          <cell r="B13479" t="str">
            <v>x3136F6NB1</v>
          </cell>
          <cell r="C13479" t="str">
            <v>Match</v>
          </cell>
          <cell r="D13479" t="str">
            <v>iStar</v>
          </cell>
          <cell r="E13479" t="str">
            <v>Callable</v>
          </cell>
        </row>
        <row r="13480">
          <cell r="A13480" t="str">
            <v>3136F6NC9</v>
          </cell>
          <cell r="B13480" t="str">
            <v>x3136F6NC9</v>
          </cell>
          <cell r="C13480" t="str">
            <v>Match</v>
          </cell>
          <cell r="D13480" t="str">
            <v>iStar</v>
          </cell>
          <cell r="E13480" t="str">
            <v>Callable</v>
          </cell>
        </row>
        <row r="13481">
          <cell r="A13481" t="str">
            <v>3136F6ND7</v>
          </cell>
          <cell r="B13481" t="str">
            <v>x3136F6ND7</v>
          </cell>
          <cell r="C13481" t="str">
            <v>Match</v>
          </cell>
          <cell r="D13481" t="str">
            <v>iStar</v>
          </cell>
          <cell r="E13481" t="str">
            <v>Callable</v>
          </cell>
        </row>
        <row r="13482">
          <cell r="A13482" t="str">
            <v>3136F6ND7</v>
          </cell>
          <cell r="B13482" t="str">
            <v>x3136F6ND7</v>
          </cell>
          <cell r="C13482" t="str">
            <v>Match</v>
          </cell>
          <cell r="D13482" t="str">
            <v>iStar</v>
          </cell>
          <cell r="E13482" t="str">
            <v>CallableStep-Up</v>
          </cell>
        </row>
        <row r="13483">
          <cell r="A13483" t="str">
            <v>3136F6NE5</v>
          </cell>
          <cell r="B13483" t="str">
            <v>x3136F6NE5</v>
          </cell>
          <cell r="C13483" t="str">
            <v>Match</v>
          </cell>
          <cell r="D13483" t="str">
            <v>iStar</v>
          </cell>
          <cell r="E13483" t="str">
            <v>Step-Up</v>
          </cell>
        </row>
        <row r="13484">
          <cell r="A13484" t="str">
            <v>3136F6NF2</v>
          </cell>
          <cell r="B13484" t="str">
            <v>x3136F6NF2</v>
          </cell>
          <cell r="C13484" t="str">
            <v>Match</v>
          </cell>
          <cell r="D13484" t="str">
            <v>iStar</v>
          </cell>
          <cell r="E13484" t="str">
            <v>Callable</v>
          </cell>
        </row>
        <row r="13485">
          <cell r="A13485" t="str">
            <v>3136F6NF2</v>
          </cell>
          <cell r="B13485" t="str">
            <v>x3136F6NF2</v>
          </cell>
          <cell r="C13485" t="str">
            <v>Match</v>
          </cell>
          <cell r="D13485" t="str">
            <v>iStar</v>
          </cell>
          <cell r="E13485" t="str">
            <v>Bullet</v>
          </cell>
        </row>
        <row r="13486">
          <cell r="A13486" t="str">
            <v>3136F6NG0</v>
          </cell>
          <cell r="B13486" t="str">
            <v>x3136F6NG0</v>
          </cell>
          <cell r="C13486" t="str">
            <v>Match</v>
          </cell>
          <cell r="D13486" t="str">
            <v>iStar</v>
          </cell>
          <cell r="E13486" t="str">
            <v>CallableStep-Up</v>
          </cell>
        </row>
        <row r="13487">
          <cell r="A13487" t="str">
            <v>3136F6NG0</v>
          </cell>
          <cell r="B13487" t="str">
            <v>x3136F6NG0</v>
          </cell>
          <cell r="C13487" t="str">
            <v>Match</v>
          </cell>
          <cell r="D13487" t="str">
            <v>iStar</v>
          </cell>
          <cell r="E13487" t="str">
            <v>Step-Up</v>
          </cell>
        </row>
        <row r="13488">
          <cell r="A13488" t="str">
            <v>3136F6NH8</v>
          </cell>
          <cell r="B13488" t="str">
            <v>x3136F6NH8</v>
          </cell>
          <cell r="C13488" t="str">
            <v>Match</v>
          </cell>
          <cell r="D13488" t="str">
            <v>iStar</v>
          </cell>
          <cell r="E13488" t="str">
            <v>CallableStep-Up</v>
          </cell>
        </row>
        <row r="13489">
          <cell r="A13489" t="str">
            <v>3136F6NH8</v>
          </cell>
          <cell r="B13489" t="str">
            <v>x3136F6NH8</v>
          </cell>
          <cell r="C13489" t="str">
            <v>Match</v>
          </cell>
          <cell r="D13489" t="str">
            <v>iStar</v>
          </cell>
          <cell r="E13489" t="str">
            <v>Bullet</v>
          </cell>
        </row>
        <row r="13490">
          <cell r="A13490" t="str">
            <v>3136F6NJ4</v>
          </cell>
          <cell r="B13490" t="str">
            <v>x3136F6NJ4</v>
          </cell>
          <cell r="C13490" t="str">
            <v>Match</v>
          </cell>
          <cell r="D13490" t="str">
            <v>iStar</v>
          </cell>
          <cell r="E13490" t="str">
            <v>Callable</v>
          </cell>
        </row>
        <row r="13491">
          <cell r="A13491" t="str">
            <v>3136F6NJ4</v>
          </cell>
          <cell r="B13491" t="str">
            <v>x3136F6NJ4</v>
          </cell>
          <cell r="C13491" t="str">
            <v>Match</v>
          </cell>
          <cell r="D13491" t="str">
            <v>iStar</v>
          </cell>
          <cell r="E13491" t="str">
            <v>Callable</v>
          </cell>
        </row>
        <row r="13492">
          <cell r="A13492" t="str">
            <v>3136F6NK1</v>
          </cell>
          <cell r="B13492" t="str">
            <v>x3136F6NK1</v>
          </cell>
          <cell r="C13492" t="str">
            <v>Match</v>
          </cell>
          <cell r="D13492" t="str">
            <v>iStar</v>
          </cell>
          <cell r="E13492" t="str">
            <v>CallableStep-Up</v>
          </cell>
        </row>
        <row r="13493">
          <cell r="A13493" t="str">
            <v>3136F6NK1</v>
          </cell>
          <cell r="B13493" t="str">
            <v>x3136F6NK1</v>
          </cell>
          <cell r="C13493" t="str">
            <v>Match</v>
          </cell>
          <cell r="D13493" t="str">
            <v>iStar</v>
          </cell>
          <cell r="E13493" t="str">
            <v>Step-Up</v>
          </cell>
        </row>
        <row r="13494">
          <cell r="A13494" t="str">
            <v>3136F6NL9</v>
          </cell>
          <cell r="B13494" t="str">
            <v>x3136F6NL9</v>
          </cell>
          <cell r="C13494" t="str">
            <v>Match</v>
          </cell>
          <cell r="D13494" t="str">
            <v>iStar</v>
          </cell>
          <cell r="E13494" t="str">
            <v>Step-Up</v>
          </cell>
        </row>
        <row r="13495">
          <cell r="A13495" t="str">
            <v>3136F6NL9</v>
          </cell>
          <cell r="B13495" t="str">
            <v>x3136F6NL9</v>
          </cell>
          <cell r="C13495" t="str">
            <v>Match</v>
          </cell>
          <cell r="D13495" t="str">
            <v>iStar</v>
          </cell>
          <cell r="E13495" t="str">
            <v>CallableStep-Up</v>
          </cell>
        </row>
        <row r="13496">
          <cell r="A13496" t="str">
            <v>3136F6NM7</v>
          </cell>
          <cell r="B13496" t="str">
            <v>x3136F6NM7</v>
          </cell>
          <cell r="C13496" t="str">
            <v>Match</v>
          </cell>
          <cell r="D13496" t="str">
            <v>iStar</v>
          </cell>
          <cell r="E13496" t="str">
            <v>Step-Up</v>
          </cell>
        </row>
        <row r="13497">
          <cell r="A13497" t="str">
            <v>3136F6NM7</v>
          </cell>
          <cell r="B13497" t="str">
            <v>x3136F6NM7</v>
          </cell>
          <cell r="C13497" t="str">
            <v>Match</v>
          </cell>
          <cell r="D13497" t="str">
            <v>iStar</v>
          </cell>
          <cell r="E13497" t="str">
            <v>CallableStep-Up</v>
          </cell>
        </row>
        <row r="13498">
          <cell r="A13498" t="str">
            <v>3136F6NN5</v>
          </cell>
          <cell r="B13498" t="str">
            <v>x3136F6NN5</v>
          </cell>
          <cell r="C13498" t="str">
            <v>Match</v>
          </cell>
          <cell r="D13498" t="str">
            <v>iStar</v>
          </cell>
          <cell r="E13498" t="str">
            <v>Callable</v>
          </cell>
        </row>
        <row r="13499">
          <cell r="A13499" t="str">
            <v>3136F6NN5</v>
          </cell>
          <cell r="B13499" t="str">
            <v>x3136F6NN5</v>
          </cell>
          <cell r="C13499" t="str">
            <v>Match</v>
          </cell>
          <cell r="D13499" t="str">
            <v>iStar</v>
          </cell>
          <cell r="E13499" t="str">
            <v>Callable</v>
          </cell>
        </row>
        <row r="13500">
          <cell r="A13500" t="str">
            <v>3136F6NP0</v>
          </cell>
          <cell r="B13500" t="str">
            <v>x3136F6NP0</v>
          </cell>
          <cell r="C13500" t="str">
            <v>Match</v>
          </cell>
          <cell r="D13500" t="str">
            <v>iStar</v>
          </cell>
          <cell r="E13500" t="str">
            <v>Callable</v>
          </cell>
        </row>
        <row r="13501">
          <cell r="A13501" t="str">
            <v>3136F6NP0</v>
          </cell>
          <cell r="B13501" t="str">
            <v>x3136F6NP0</v>
          </cell>
          <cell r="C13501" t="str">
            <v>Match</v>
          </cell>
          <cell r="D13501" t="str">
            <v>iStar</v>
          </cell>
          <cell r="E13501" t="str">
            <v>CallableStep-Up</v>
          </cell>
        </row>
        <row r="13502">
          <cell r="A13502" t="str">
            <v>3136F6NQ8</v>
          </cell>
          <cell r="B13502" t="str">
            <v>x3136F6NQ8</v>
          </cell>
          <cell r="C13502" t="str">
            <v>Match</v>
          </cell>
          <cell r="D13502" t="str">
            <v>iStar</v>
          </cell>
          <cell r="E13502" t="str">
            <v>Step-Up</v>
          </cell>
        </row>
        <row r="13503">
          <cell r="A13503" t="str">
            <v>3136F6NQ8</v>
          </cell>
          <cell r="B13503" t="str">
            <v>x3136F6NQ8</v>
          </cell>
          <cell r="C13503" t="str">
            <v>Match</v>
          </cell>
          <cell r="D13503" t="str">
            <v>iStar</v>
          </cell>
          <cell r="E13503" t="str">
            <v>Step-Up</v>
          </cell>
        </row>
        <row r="13504">
          <cell r="A13504" t="str">
            <v>3136F6NR6</v>
          </cell>
          <cell r="B13504" t="str">
            <v>x3136F6NR6</v>
          </cell>
          <cell r="C13504" t="str">
            <v>Match</v>
          </cell>
          <cell r="D13504" t="str">
            <v>iStar</v>
          </cell>
          <cell r="E13504" t="str">
            <v>Callable</v>
          </cell>
        </row>
        <row r="13505">
          <cell r="A13505" t="str">
            <v>3136F6NR6</v>
          </cell>
          <cell r="B13505" t="str">
            <v>x3136F6NR6</v>
          </cell>
          <cell r="C13505" t="str">
            <v>Match</v>
          </cell>
          <cell r="D13505" t="str">
            <v>iStar</v>
          </cell>
          <cell r="E13505" t="str">
            <v>Callable</v>
          </cell>
        </row>
        <row r="13506">
          <cell r="A13506" t="str">
            <v>3136F6NS4</v>
          </cell>
          <cell r="B13506" t="str">
            <v>x3136F6NS4</v>
          </cell>
          <cell r="C13506" t="str">
            <v>Match</v>
          </cell>
          <cell r="D13506" t="str">
            <v>iStar</v>
          </cell>
          <cell r="E13506" t="str">
            <v>Callable</v>
          </cell>
        </row>
        <row r="13507">
          <cell r="A13507" t="str">
            <v>3136F6NT2</v>
          </cell>
          <cell r="B13507" t="str">
            <v>x3136F6NT2</v>
          </cell>
          <cell r="C13507" t="str">
            <v>Match</v>
          </cell>
          <cell r="D13507" t="str">
            <v>iStar</v>
          </cell>
          <cell r="E13507" t="str">
            <v>Callable</v>
          </cell>
        </row>
        <row r="13508">
          <cell r="A13508" t="str">
            <v>3136F6NT2</v>
          </cell>
          <cell r="B13508" t="str">
            <v>x3136F6NT2</v>
          </cell>
          <cell r="C13508" t="str">
            <v>Match</v>
          </cell>
          <cell r="D13508" t="str">
            <v>iStar</v>
          </cell>
          <cell r="E13508" t="str">
            <v>Callable</v>
          </cell>
        </row>
        <row r="13509">
          <cell r="A13509" t="str">
            <v>3136F6NU9</v>
          </cell>
          <cell r="B13509" t="str">
            <v>x3136F6NU9</v>
          </cell>
          <cell r="C13509" t="str">
            <v>Match</v>
          </cell>
          <cell r="D13509" t="str">
            <v>iStar</v>
          </cell>
          <cell r="E13509" t="str">
            <v>Callable</v>
          </cell>
        </row>
        <row r="13510">
          <cell r="A13510" t="str">
            <v>3136F6NU9</v>
          </cell>
          <cell r="B13510" t="str">
            <v>x3136F6NU9</v>
          </cell>
          <cell r="C13510" t="str">
            <v>Match</v>
          </cell>
          <cell r="D13510" t="str">
            <v>iStar</v>
          </cell>
          <cell r="E13510" t="str">
            <v>Callable</v>
          </cell>
        </row>
        <row r="13511">
          <cell r="A13511" t="str">
            <v>3136F6NU9</v>
          </cell>
          <cell r="B13511" t="str">
            <v>x3136F6NU9</v>
          </cell>
          <cell r="C13511" t="str">
            <v>Match</v>
          </cell>
          <cell r="D13511" t="str">
            <v>iStar</v>
          </cell>
          <cell r="E13511" t="str">
            <v>Callable</v>
          </cell>
        </row>
        <row r="13512">
          <cell r="A13512" t="str">
            <v>3136F6NV7</v>
          </cell>
          <cell r="B13512" t="str">
            <v>x3136F6NV7</v>
          </cell>
          <cell r="C13512" t="str">
            <v>Match</v>
          </cell>
          <cell r="D13512" t="str">
            <v>iStar</v>
          </cell>
          <cell r="E13512" t="str">
            <v>Callable</v>
          </cell>
        </row>
        <row r="13513">
          <cell r="A13513" t="str">
            <v>3136F6NV7</v>
          </cell>
          <cell r="B13513" t="str">
            <v>x3136F6NV7</v>
          </cell>
          <cell r="C13513" t="str">
            <v>Match</v>
          </cell>
          <cell r="D13513" t="str">
            <v>iStar</v>
          </cell>
          <cell r="E13513" t="str">
            <v>Callable</v>
          </cell>
        </row>
        <row r="13514">
          <cell r="A13514" t="str">
            <v>3136F6NW5</v>
          </cell>
          <cell r="B13514" t="str">
            <v>x3136F6NW5</v>
          </cell>
          <cell r="C13514" t="str">
            <v>Match</v>
          </cell>
          <cell r="D13514" t="str">
            <v>iStar</v>
          </cell>
          <cell r="E13514" t="str">
            <v>Callable</v>
          </cell>
        </row>
        <row r="13515">
          <cell r="A13515" t="str">
            <v>3136F6NW5</v>
          </cell>
          <cell r="B13515" t="str">
            <v>x3136F6NW5</v>
          </cell>
          <cell r="C13515" t="str">
            <v>Match</v>
          </cell>
          <cell r="D13515" t="str">
            <v>iStar</v>
          </cell>
          <cell r="E13515" t="str">
            <v>Callable</v>
          </cell>
        </row>
        <row r="13516">
          <cell r="A13516" t="str">
            <v>3136F6NX3</v>
          </cell>
          <cell r="B13516" t="str">
            <v>x3136F6NX3</v>
          </cell>
          <cell r="C13516" t="str">
            <v>Match</v>
          </cell>
          <cell r="D13516" t="str">
            <v>iStar</v>
          </cell>
          <cell r="E13516" t="str">
            <v>Callable</v>
          </cell>
        </row>
        <row r="13517">
          <cell r="A13517" t="str">
            <v>3136F6NX3</v>
          </cell>
          <cell r="B13517" t="str">
            <v>x3136F6NX3</v>
          </cell>
          <cell r="C13517" t="str">
            <v>Match</v>
          </cell>
          <cell r="D13517" t="str">
            <v>iStar</v>
          </cell>
          <cell r="E13517" t="str">
            <v>CallableStep-Up</v>
          </cell>
        </row>
        <row r="13518">
          <cell r="A13518" t="str">
            <v>3136F6NY1</v>
          </cell>
          <cell r="B13518" t="str">
            <v>x3136F6NY1</v>
          </cell>
          <cell r="C13518" t="str">
            <v>Match</v>
          </cell>
          <cell r="D13518" t="str">
            <v>iStar</v>
          </cell>
          <cell r="E13518" t="str">
            <v>Step-Up</v>
          </cell>
        </row>
        <row r="13519">
          <cell r="A13519" t="str">
            <v>3136F6NY1</v>
          </cell>
          <cell r="B13519" t="str">
            <v>x3136F6NY1</v>
          </cell>
          <cell r="C13519" t="str">
            <v>Match</v>
          </cell>
          <cell r="D13519" t="str">
            <v>iStar</v>
          </cell>
          <cell r="E13519" t="str">
            <v>CallableStep-Up</v>
          </cell>
        </row>
        <row r="13520">
          <cell r="A13520" t="str">
            <v>3136F6NZ8</v>
          </cell>
          <cell r="B13520" t="str">
            <v>x3136F6NZ8</v>
          </cell>
          <cell r="C13520" t="str">
            <v>Match</v>
          </cell>
          <cell r="D13520" t="str">
            <v>iStar</v>
          </cell>
          <cell r="E13520" t="str">
            <v>Step-Up</v>
          </cell>
        </row>
        <row r="13521">
          <cell r="A13521" t="str">
            <v>3136F6NZ8</v>
          </cell>
          <cell r="B13521" t="str">
            <v>x3136F6NZ8</v>
          </cell>
          <cell r="C13521" t="str">
            <v>Match</v>
          </cell>
          <cell r="D13521" t="str">
            <v>iStar</v>
          </cell>
          <cell r="E13521" t="str">
            <v>Step-Up</v>
          </cell>
        </row>
        <row r="13522">
          <cell r="A13522" t="str">
            <v>3136F6P29</v>
          </cell>
          <cell r="B13522" t="str">
            <v>x3136F6P29</v>
          </cell>
          <cell r="C13522" t="str">
            <v>Match</v>
          </cell>
          <cell r="D13522" t="str">
            <v>iStar</v>
          </cell>
          <cell r="E13522" t="str">
            <v>Callable</v>
          </cell>
        </row>
        <row r="13523">
          <cell r="A13523" t="str">
            <v>3136F6P37</v>
          </cell>
          <cell r="B13523" t="str">
            <v>x3136F6P37</v>
          </cell>
          <cell r="C13523" t="str">
            <v>Match</v>
          </cell>
          <cell r="D13523" t="str">
            <v>iStar</v>
          </cell>
          <cell r="E13523" t="str">
            <v>Step-Up</v>
          </cell>
        </row>
        <row r="13524">
          <cell r="A13524" t="str">
            <v>3136F6P60</v>
          </cell>
          <cell r="B13524" t="str">
            <v>x3136F6P60</v>
          </cell>
          <cell r="C13524" t="str">
            <v>Match</v>
          </cell>
          <cell r="D13524" t="str">
            <v>iStar</v>
          </cell>
          <cell r="E13524" t="str">
            <v>Step-Up</v>
          </cell>
        </row>
        <row r="13525">
          <cell r="A13525" t="str">
            <v>3136F6P60</v>
          </cell>
          <cell r="B13525" t="str">
            <v>x3136F6P60</v>
          </cell>
          <cell r="C13525" t="str">
            <v>Match</v>
          </cell>
          <cell r="D13525" t="str">
            <v>iStar</v>
          </cell>
          <cell r="E13525" t="str">
            <v>Step-Up</v>
          </cell>
        </row>
        <row r="13526">
          <cell r="A13526" t="str">
            <v>3136F6P60</v>
          </cell>
          <cell r="B13526" t="str">
            <v>x3136F6P60</v>
          </cell>
          <cell r="C13526" t="str">
            <v>Match</v>
          </cell>
          <cell r="D13526" t="str">
            <v>iStar</v>
          </cell>
          <cell r="E13526" t="str">
            <v>Callable</v>
          </cell>
        </row>
        <row r="13527">
          <cell r="A13527" t="str">
            <v>3136F6P60</v>
          </cell>
          <cell r="B13527" t="str">
            <v>x3136F6P60</v>
          </cell>
          <cell r="C13527" t="str">
            <v>Match</v>
          </cell>
          <cell r="D13527" t="str">
            <v>iStar</v>
          </cell>
          <cell r="E13527" t="str">
            <v>FloaterSW</v>
          </cell>
        </row>
        <row r="13528">
          <cell r="A13528" t="str">
            <v>3136F6P78</v>
          </cell>
          <cell r="B13528" t="str">
            <v>x3136F6P78</v>
          </cell>
          <cell r="C13528" t="str">
            <v>Match</v>
          </cell>
          <cell r="D13528" t="str">
            <v>iStar</v>
          </cell>
          <cell r="E13528" t="str">
            <v>Callable</v>
          </cell>
        </row>
        <row r="13529">
          <cell r="A13529" t="str">
            <v>3136F6P86</v>
          </cell>
          <cell r="B13529" t="str">
            <v>x3136F6P86</v>
          </cell>
          <cell r="C13529" t="str">
            <v>Match</v>
          </cell>
          <cell r="D13529" t="str">
            <v>iStar</v>
          </cell>
          <cell r="E13529" t="str">
            <v>CallableStep-Up</v>
          </cell>
        </row>
        <row r="13530">
          <cell r="A13530" t="str">
            <v>3136F6P86</v>
          </cell>
          <cell r="B13530" t="str">
            <v>x3136F6P86</v>
          </cell>
          <cell r="C13530" t="str">
            <v>Match</v>
          </cell>
          <cell r="D13530" t="str">
            <v>iStar</v>
          </cell>
          <cell r="E13530" t="str">
            <v>Bullet</v>
          </cell>
        </row>
        <row r="13531">
          <cell r="A13531" t="str">
            <v>3136F6P94</v>
          </cell>
          <cell r="B13531" t="str">
            <v>x3136F6P94</v>
          </cell>
          <cell r="C13531" t="str">
            <v>Match</v>
          </cell>
          <cell r="D13531" t="str">
            <v>iStar</v>
          </cell>
          <cell r="E13531" t="str">
            <v>CallableStep-Up</v>
          </cell>
        </row>
        <row r="13532">
          <cell r="A13532" t="str">
            <v>3136F6P94</v>
          </cell>
          <cell r="B13532" t="str">
            <v>x3136F6P94</v>
          </cell>
          <cell r="C13532" t="str">
            <v>Match</v>
          </cell>
          <cell r="D13532" t="str">
            <v>iStar</v>
          </cell>
          <cell r="E13532" t="str">
            <v>Step-Up</v>
          </cell>
        </row>
        <row r="13533">
          <cell r="A13533" t="str">
            <v>3136F6P94</v>
          </cell>
          <cell r="B13533" t="str">
            <v>x3136F6P94</v>
          </cell>
          <cell r="C13533" t="str">
            <v>Match</v>
          </cell>
          <cell r="D13533" t="str">
            <v>iStar</v>
          </cell>
          <cell r="E13533" t="str">
            <v>Step-Up</v>
          </cell>
        </row>
        <row r="13534">
          <cell r="A13534" t="str">
            <v>3136F6P94</v>
          </cell>
          <cell r="B13534" t="str">
            <v>x3136F6P94</v>
          </cell>
          <cell r="C13534" t="str">
            <v>Match</v>
          </cell>
          <cell r="D13534" t="str">
            <v>iStar</v>
          </cell>
          <cell r="E13534" t="str">
            <v>Step-Up</v>
          </cell>
        </row>
        <row r="13535">
          <cell r="A13535" t="str">
            <v>3136F6P94</v>
          </cell>
          <cell r="B13535" t="str">
            <v>x3136F6P94</v>
          </cell>
          <cell r="C13535" t="str">
            <v>Match</v>
          </cell>
          <cell r="D13535" t="str">
            <v>iStar</v>
          </cell>
          <cell r="E13535" t="str">
            <v>CallableStep-Up</v>
          </cell>
        </row>
        <row r="13536">
          <cell r="A13536" t="str">
            <v>3136F6P94</v>
          </cell>
          <cell r="B13536" t="str">
            <v>x3136F6P94</v>
          </cell>
          <cell r="C13536" t="str">
            <v>Match</v>
          </cell>
          <cell r="D13536" t="str">
            <v>iStar</v>
          </cell>
          <cell r="E13536" t="str">
            <v>Step-Up</v>
          </cell>
        </row>
        <row r="13537">
          <cell r="A13537" t="str">
            <v>3136F6P94</v>
          </cell>
          <cell r="B13537" t="str">
            <v>x3136F6P94</v>
          </cell>
          <cell r="C13537" t="str">
            <v>Match</v>
          </cell>
          <cell r="D13537" t="str">
            <v>iStar</v>
          </cell>
          <cell r="E13537" t="str">
            <v>CallableStep-Up</v>
          </cell>
        </row>
        <row r="13538">
          <cell r="A13538" t="str">
            <v>3136F6P94</v>
          </cell>
          <cell r="B13538" t="str">
            <v>x3136F6P94</v>
          </cell>
          <cell r="C13538" t="str">
            <v>Match</v>
          </cell>
          <cell r="D13538" t="str">
            <v>iStar</v>
          </cell>
          <cell r="E13538" t="str">
            <v>Step-Up</v>
          </cell>
        </row>
        <row r="13539">
          <cell r="A13539" t="str">
            <v>3136F6PA1</v>
          </cell>
          <cell r="B13539" t="str">
            <v>x3136F6PA1</v>
          </cell>
          <cell r="C13539" t="str">
            <v>Match</v>
          </cell>
          <cell r="D13539" t="str">
            <v>iStar</v>
          </cell>
          <cell r="E13539" t="str">
            <v>Callable</v>
          </cell>
        </row>
        <row r="13540">
          <cell r="A13540" t="str">
            <v>3136F6PA1</v>
          </cell>
          <cell r="B13540" t="str">
            <v>x3136F6PA1</v>
          </cell>
          <cell r="C13540" t="str">
            <v>Match</v>
          </cell>
          <cell r="D13540" t="str">
            <v>iStar</v>
          </cell>
          <cell r="E13540" t="str">
            <v>Callable</v>
          </cell>
        </row>
        <row r="13541">
          <cell r="A13541" t="str">
            <v>3136F6PB9</v>
          </cell>
          <cell r="B13541" t="str">
            <v>x3136F6PB9</v>
          </cell>
          <cell r="C13541" t="str">
            <v>Match</v>
          </cell>
          <cell r="D13541" t="str">
            <v>iStar</v>
          </cell>
          <cell r="E13541" t="str">
            <v>CallableStep-Up</v>
          </cell>
        </row>
        <row r="13542">
          <cell r="A13542" t="str">
            <v>3136F6PB9</v>
          </cell>
          <cell r="B13542" t="str">
            <v>x3136F6PB9</v>
          </cell>
          <cell r="C13542" t="str">
            <v>Match</v>
          </cell>
          <cell r="D13542" t="str">
            <v>iStar</v>
          </cell>
          <cell r="E13542" t="str">
            <v>Callable</v>
          </cell>
        </row>
        <row r="13543">
          <cell r="A13543" t="str">
            <v>3136F6PC7</v>
          </cell>
          <cell r="B13543" t="str">
            <v>x3136F6PC7</v>
          </cell>
          <cell r="C13543" t="str">
            <v>Match</v>
          </cell>
          <cell r="D13543" t="str">
            <v>iStar</v>
          </cell>
          <cell r="E13543" t="str">
            <v>Callable</v>
          </cell>
        </row>
        <row r="13544">
          <cell r="A13544" t="str">
            <v>3136F6PC7</v>
          </cell>
          <cell r="B13544" t="str">
            <v>x3136F6PC7</v>
          </cell>
          <cell r="C13544" t="str">
            <v>Match</v>
          </cell>
          <cell r="D13544" t="str">
            <v>iStar</v>
          </cell>
          <cell r="E13544" t="str">
            <v>Callable</v>
          </cell>
        </row>
        <row r="13545">
          <cell r="A13545" t="str">
            <v>3136F6PE3</v>
          </cell>
          <cell r="B13545" t="str">
            <v>x3136F6PE3</v>
          </cell>
          <cell r="C13545" t="str">
            <v>Match</v>
          </cell>
          <cell r="D13545" t="str">
            <v>iStar</v>
          </cell>
          <cell r="E13545" t="str">
            <v>Callable</v>
          </cell>
        </row>
        <row r="13546">
          <cell r="A13546" t="str">
            <v>3136F6PE3</v>
          </cell>
          <cell r="B13546" t="str">
            <v>x3136F6PE3</v>
          </cell>
          <cell r="C13546" t="str">
            <v>Match</v>
          </cell>
          <cell r="D13546" t="str">
            <v>iStar</v>
          </cell>
          <cell r="E13546" t="str">
            <v>CallableStep-Up</v>
          </cell>
        </row>
        <row r="13547">
          <cell r="A13547" t="str">
            <v>3136F6PF0</v>
          </cell>
          <cell r="B13547" t="str">
            <v>x3136F6PF0</v>
          </cell>
          <cell r="C13547" t="str">
            <v>Match</v>
          </cell>
          <cell r="D13547" t="str">
            <v>iStar</v>
          </cell>
          <cell r="E13547" t="str">
            <v>Step-Up</v>
          </cell>
        </row>
        <row r="13548">
          <cell r="A13548" t="str">
            <v>3136F6PF0</v>
          </cell>
          <cell r="B13548" t="str">
            <v>x3136F6PF0</v>
          </cell>
          <cell r="C13548" t="str">
            <v>Match</v>
          </cell>
          <cell r="D13548" t="str">
            <v>iStar</v>
          </cell>
          <cell r="E13548" t="str">
            <v>Callable</v>
          </cell>
        </row>
        <row r="13549">
          <cell r="A13549" t="str">
            <v>3136F6PG8</v>
          </cell>
          <cell r="B13549" t="str">
            <v>x3136F6PG8</v>
          </cell>
          <cell r="C13549" t="str">
            <v>Match</v>
          </cell>
          <cell r="D13549" t="str">
            <v>iStar</v>
          </cell>
          <cell r="E13549" t="str">
            <v>Callable</v>
          </cell>
        </row>
        <row r="13550">
          <cell r="A13550" t="str">
            <v>3136F6PG8</v>
          </cell>
          <cell r="B13550" t="str">
            <v>x3136F6PG8</v>
          </cell>
          <cell r="C13550" t="str">
            <v>Match</v>
          </cell>
          <cell r="D13550" t="str">
            <v>iStar</v>
          </cell>
          <cell r="E13550" t="str">
            <v>Callable</v>
          </cell>
        </row>
        <row r="13551">
          <cell r="A13551" t="str">
            <v>3136F6PH6</v>
          </cell>
          <cell r="B13551" t="str">
            <v>x3136F6PH6</v>
          </cell>
          <cell r="C13551" t="str">
            <v>Match</v>
          </cell>
          <cell r="D13551" t="str">
            <v>iStar</v>
          </cell>
          <cell r="E13551" t="str">
            <v>Callable</v>
          </cell>
        </row>
        <row r="13552">
          <cell r="A13552" t="str">
            <v>3136F6PH6</v>
          </cell>
          <cell r="B13552" t="str">
            <v>x3136F6PH6</v>
          </cell>
          <cell r="C13552" t="str">
            <v>Match</v>
          </cell>
          <cell r="D13552" t="str">
            <v>iStar</v>
          </cell>
          <cell r="E13552" t="str">
            <v>Callable</v>
          </cell>
        </row>
        <row r="13553">
          <cell r="A13553" t="str">
            <v>3136F6PJ2</v>
          </cell>
          <cell r="B13553" t="str">
            <v>x3136F6PJ2</v>
          </cell>
          <cell r="C13553" t="str">
            <v>Match</v>
          </cell>
          <cell r="D13553" t="str">
            <v>iStar</v>
          </cell>
          <cell r="E13553" t="str">
            <v>Callable</v>
          </cell>
        </row>
        <row r="13554">
          <cell r="A13554" t="str">
            <v>3136F6PJ2</v>
          </cell>
          <cell r="B13554" t="str">
            <v>x3136F6PJ2</v>
          </cell>
          <cell r="C13554" t="str">
            <v>Match</v>
          </cell>
          <cell r="D13554" t="str">
            <v>iStar</v>
          </cell>
          <cell r="E13554" t="str">
            <v>CallableStep-Up</v>
          </cell>
        </row>
        <row r="13555">
          <cell r="A13555" t="str">
            <v>3136F6PK9</v>
          </cell>
          <cell r="B13555" t="str">
            <v>x3136F6PK9</v>
          </cell>
          <cell r="C13555" t="str">
            <v>Match</v>
          </cell>
          <cell r="D13555" t="str">
            <v>iStar</v>
          </cell>
          <cell r="E13555" t="str">
            <v>Step-Up</v>
          </cell>
        </row>
        <row r="13556">
          <cell r="A13556" t="str">
            <v>3136F6PK9</v>
          </cell>
          <cell r="B13556" t="str">
            <v>x3136F6PK9</v>
          </cell>
          <cell r="C13556" t="str">
            <v>Match</v>
          </cell>
          <cell r="D13556" t="str">
            <v>iStar</v>
          </cell>
          <cell r="E13556" t="str">
            <v>Step-Up</v>
          </cell>
        </row>
        <row r="13557">
          <cell r="A13557" t="str">
            <v>3136F6PL7</v>
          </cell>
          <cell r="B13557" t="str">
            <v>x3136F6PL7</v>
          </cell>
          <cell r="C13557" t="str">
            <v>Match</v>
          </cell>
          <cell r="D13557" t="str">
            <v>iStar</v>
          </cell>
          <cell r="E13557" t="str">
            <v>Callable</v>
          </cell>
        </row>
        <row r="13558">
          <cell r="A13558" t="str">
            <v>3136F6PL7</v>
          </cell>
          <cell r="B13558" t="str">
            <v>x3136F6PL7</v>
          </cell>
          <cell r="C13558" t="str">
            <v>Match</v>
          </cell>
          <cell r="D13558" t="str">
            <v>iStar</v>
          </cell>
          <cell r="E13558" t="str">
            <v>Callable</v>
          </cell>
        </row>
        <row r="13559">
          <cell r="A13559" t="str">
            <v>3136F6PM5</v>
          </cell>
          <cell r="B13559" t="str">
            <v>x3136F6PM5</v>
          </cell>
          <cell r="C13559" t="str">
            <v>Match</v>
          </cell>
          <cell r="D13559" t="str">
            <v>iStar</v>
          </cell>
          <cell r="E13559" t="str">
            <v>Callable</v>
          </cell>
        </row>
        <row r="13560">
          <cell r="A13560" t="str">
            <v>3136F6PM5</v>
          </cell>
          <cell r="B13560" t="str">
            <v>x3136F6PM5</v>
          </cell>
          <cell r="C13560" t="str">
            <v>Match</v>
          </cell>
          <cell r="D13560" t="str">
            <v>iStar</v>
          </cell>
          <cell r="E13560" t="str">
            <v>Callable</v>
          </cell>
        </row>
        <row r="13561">
          <cell r="A13561" t="str">
            <v>3136F6PN3</v>
          </cell>
          <cell r="B13561" t="str">
            <v>x3136F6PN3</v>
          </cell>
          <cell r="C13561" t="str">
            <v>Match</v>
          </cell>
          <cell r="D13561" t="str">
            <v>iStar</v>
          </cell>
          <cell r="E13561" t="str">
            <v>Callable</v>
          </cell>
        </row>
        <row r="13562">
          <cell r="A13562" t="str">
            <v>3136F6PN3</v>
          </cell>
          <cell r="B13562" t="str">
            <v>x3136F6PN3</v>
          </cell>
          <cell r="C13562" t="str">
            <v>Match</v>
          </cell>
          <cell r="D13562" t="str">
            <v>iStar</v>
          </cell>
          <cell r="E13562" t="str">
            <v>Callable</v>
          </cell>
        </row>
        <row r="13563">
          <cell r="A13563" t="str">
            <v>3136F6PP8</v>
          </cell>
          <cell r="B13563" t="str">
            <v>x3136F6PP8</v>
          </cell>
          <cell r="C13563" t="str">
            <v>Match</v>
          </cell>
          <cell r="D13563" t="str">
            <v>iStar</v>
          </cell>
          <cell r="E13563" t="str">
            <v>Callable</v>
          </cell>
        </row>
        <row r="13564">
          <cell r="A13564" t="str">
            <v>3136F6PP8</v>
          </cell>
          <cell r="B13564" t="str">
            <v>x3136F6PP8</v>
          </cell>
          <cell r="C13564" t="str">
            <v>Match</v>
          </cell>
          <cell r="D13564" t="str">
            <v>iStar</v>
          </cell>
          <cell r="E13564" t="str">
            <v>CallableStep-Up</v>
          </cell>
        </row>
        <row r="13565">
          <cell r="A13565" t="str">
            <v>3136F6PQ6</v>
          </cell>
          <cell r="B13565" t="str">
            <v>x3136F6PQ6</v>
          </cell>
          <cell r="C13565" t="str">
            <v>Match</v>
          </cell>
          <cell r="D13565" t="str">
            <v>iStar</v>
          </cell>
          <cell r="E13565" t="str">
            <v>Step-Up</v>
          </cell>
        </row>
        <row r="13566">
          <cell r="A13566" t="str">
            <v>3136F6PQ6</v>
          </cell>
          <cell r="B13566" t="str">
            <v>x3136F6PQ6</v>
          </cell>
          <cell r="C13566" t="str">
            <v>Match</v>
          </cell>
          <cell r="D13566" t="str">
            <v>iStar</v>
          </cell>
          <cell r="E13566" t="str">
            <v>Callable</v>
          </cell>
        </row>
        <row r="13567">
          <cell r="A13567" t="str">
            <v>3136F6PR4</v>
          </cell>
          <cell r="B13567" t="str">
            <v>x3136F6PR4</v>
          </cell>
          <cell r="C13567" t="str">
            <v>Match</v>
          </cell>
          <cell r="D13567" t="str">
            <v>iStar</v>
          </cell>
          <cell r="E13567" t="str">
            <v>Callable</v>
          </cell>
        </row>
        <row r="13568">
          <cell r="A13568" t="str">
            <v>3136F6PR4</v>
          </cell>
          <cell r="B13568" t="str">
            <v>x3136F6PR4</v>
          </cell>
          <cell r="C13568" t="str">
            <v>Match</v>
          </cell>
          <cell r="D13568" t="str">
            <v>iStar</v>
          </cell>
          <cell r="E13568" t="str">
            <v>Callable</v>
          </cell>
        </row>
        <row r="13569">
          <cell r="A13569" t="str">
            <v>3136F6PS2</v>
          </cell>
          <cell r="B13569" t="str">
            <v>x3136F6PS2</v>
          </cell>
          <cell r="C13569" t="str">
            <v>Match</v>
          </cell>
          <cell r="D13569" t="str">
            <v>iStar</v>
          </cell>
          <cell r="E13569" t="str">
            <v>Callable</v>
          </cell>
        </row>
        <row r="13570">
          <cell r="A13570" t="str">
            <v>3136F6PS2</v>
          </cell>
          <cell r="B13570" t="str">
            <v>x3136F6PS2</v>
          </cell>
          <cell r="C13570" t="str">
            <v>Match</v>
          </cell>
          <cell r="D13570" t="str">
            <v>iStar</v>
          </cell>
          <cell r="E13570" t="str">
            <v>CallableStep-Up</v>
          </cell>
        </row>
        <row r="13571">
          <cell r="A13571" t="str">
            <v>3136F6PT0</v>
          </cell>
          <cell r="B13571" t="str">
            <v>x3136F6PT0</v>
          </cell>
          <cell r="C13571" t="str">
            <v>Match</v>
          </cell>
          <cell r="D13571" t="str">
            <v>iStar</v>
          </cell>
          <cell r="E13571" t="str">
            <v>Callable</v>
          </cell>
        </row>
        <row r="13572">
          <cell r="A13572" t="str">
            <v>3136F6PT0</v>
          </cell>
          <cell r="B13572" t="str">
            <v>x3136F6PT0</v>
          </cell>
          <cell r="C13572" t="str">
            <v>Match</v>
          </cell>
          <cell r="D13572" t="str">
            <v>iStar</v>
          </cell>
          <cell r="E13572" t="str">
            <v>Callable</v>
          </cell>
        </row>
        <row r="13573">
          <cell r="A13573" t="str">
            <v>3136F6PU7</v>
          </cell>
          <cell r="B13573" t="str">
            <v>x3136F6PU7</v>
          </cell>
          <cell r="C13573" t="str">
            <v>Match</v>
          </cell>
          <cell r="D13573" t="str">
            <v>iStar</v>
          </cell>
          <cell r="E13573" t="str">
            <v>Bullet</v>
          </cell>
        </row>
        <row r="13574">
          <cell r="A13574" t="str">
            <v>3136F6PU7</v>
          </cell>
          <cell r="B13574" t="str">
            <v>x3136F6PU7</v>
          </cell>
          <cell r="C13574" t="str">
            <v>Match</v>
          </cell>
          <cell r="D13574" t="str">
            <v>iStar</v>
          </cell>
          <cell r="E13574" t="str">
            <v>Step-Up</v>
          </cell>
        </row>
        <row r="13575">
          <cell r="A13575" t="str">
            <v>3136F6PV5</v>
          </cell>
          <cell r="B13575" t="str">
            <v>x3136F6PV5</v>
          </cell>
          <cell r="C13575" t="str">
            <v>Match</v>
          </cell>
          <cell r="D13575" t="str">
            <v>iStar</v>
          </cell>
          <cell r="E13575" t="str">
            <v>Step-Up</v>
          </cell>
        </row>
        <row r="13576">
          <cell r="A13576" t="str">
            <v>3136F6PV5</v>
          </cell>
          <cell r="B13576" t="str">
            <v>x3136F6PV5</v>
          </cell>
          <cell r="C13576" t="str">
            <v>Match</v>
          </cell>
          <cell r="D13576" t="str">
            <v>iStar</v>
          </cell>
          <cell r="E13576" t="str">
            <v>Callable</v>
          </cell>
        </row>
        <row r="13577">
          <cell r="A13577" t="str">
            <v>3136F6PV5</v>
          </cell>
          <cell r="B13577" t="str">
            <v>x3136F6PV5</v>
          </cell>
          <cell r="C13577" t="str">
            <v>Match</v>
          </cell>
          <cell r="D13577" t="str">
            <v>iStar</v>
          </cell>
          <cell r="E13577" t="str">
            <v>Callable</v>
          </cell>
        </row>
        <row r="13578">
          <cell r="A13578" t="str">
            <v>3136F6PW3</v>
          </cell>
          <cell r="B13578" t="str">
            <v>x3136F6PW3</v>
          </cell>
          <cell r="C13578" t="str">
            <v>Match</v>
          </cell>
          <cell r="D13578" t="str">
            <v>iStar</v>
          </cell>
          <cell r="E13578" t="str">
            <v>Callable</v>
          </cell>
        </row>
        <row r="13579">
          <cell r="A13579" t="str">
            <v>3136F6PW3</v>
          </cell>
          <cell r="B13579" t="str">
            <v>x3136F6PW3</v>
          </cell>
          <cell r="C13579" t="str">
            <v>Match</v>
          </cell>
          <cell r="D13579" t="str">
            <v>iStar</v>
          </cell>
          <cell r="E13579" t="str">
            <v>Callable</v>
          </cell>
        </row>
        <row r="13580">
          <cell r="A13580" t="str">
            <v>3136F6PX1</v>
          </cell>
          <cell r="B13580" t="str">
            <v>x3136F6PX1</v>
          </cell>
          <cell r="C13580" t="str">
            <v>Match</v>
          </cell>
          <cell r="D13580" t="str">
            <v>iStar</v>
          </cell>
          <cell r="E13580" t="str">
            <v>Bullet</v>
          </cell>
        </row>
        <row r="13581">
          <cell r="A13581" t="str">
            <v>3136F6PX1</v>
          </cell>
          <cell r="B13581" t="str">
            <v>x3136F6PX1</v>
          </cell>
          <cell r="C13581" t="str">
            <v>Match</v>
          </cell>
          <cell r="D13581" t="str">
            <v>iStar</v>
          </cell>
          <cell r="E13581" t="str">
            <v>Callable</v>
          </cell>
        </row>
        <row r="13582">
          <cell r="A13582" t="str">
            <v>3136F6PY9</v>
          </cell>
          <cell r="B13582" t="str">
            <v>x3136F6PY9</v>
          </cell>
          <cell r="C13582" t="str">
            <v>Match</v>
          </cell>
          <cell r="D13582" t="str">
            <v>iStar</v>
          </cell>
          <cell r="E13582" t="str">
            <v>Callable</v>
          </cell>
        </row>
        <row r="13583">
          <cell r="A13583" t="str">
            <v>3136F6PY9</v>
          </cell>
          <cell r="B13583" t="str">
            <v>x3136F6PY9</v>
          </cell>
          <cell r="C13583" t="str">
            <v>Match</v>
          </cell>
          <cell r="D13583" t="str">
            <v>iStar</v>
          </cell>
          <cell r="E13583" t="str">
            <v>Callable</v>
          </cell>
        </row>
        <row r="13584">
          <cell r="A13584" t="str">
            <v>3136F6PZ6</v>
          </cell>
          <cell r="B13584" t="str">
            <v>x3136F6PZ6</v>
          </cell>
          <cell r="C13584" t="str">
            <v>Match</v>
          </cell>
          <cell r="D13584" t="str">
            <v>iStar</v>
          </cell>
          <cell r="E13584" t="str">
            <v>Callable</v>
          </cell>
        </row>
        <row r="13585">
          <cell r="A13585" t="str">
            <v>3136F6PZ6</v>
          </cell>
          <cell r="B13585" t="str">
            <v>x3136F6PZ6</v>
          </cell>
          <cell r="C13585" t="str">
            <v>Match</v>
          </cell>
          <cell r="D13585" t="str">
            <v>iStar</v>
          </cell>
          <cell r="E13585" t="str">
            <v>Callable</v>
          </cell>
        </row>
        <row r="13586">
          <cell r="A13586" t="str">
            <v>3136F6Q28</v>
          </cell>
          <cell r="B13586" t="str">
            <v>x3136F6Q28</v>
          </cell>
          <cell r="C13586" t="str">
            <v>Match</v>
          </cell>
          <cell r="D13586" t="str">
            <v>iStar</v>
          </cell>
          <cell r="E13586" t="str">
            <v>Bullet</v>
          </cell>
        </row>
        <row r="13587">
          <cell r="A13587" t="str">
            <v>3136F6Q36</v>
          </cell>
          <cell r="B13587" t="str">
            <v>x3136F6Q36</v>
          </cell>
          <cell r="C13587" t="str">
            <v>Match</v>
          </cell>
          <cell r="D13587" t="str">
            <v>iStar</v>
          </cell>
          <cell r="E13587" t="str">
            <v>Callable</v>
          </cell>
        </row>
        <row r="13588">
          <cell r="A13588" t="str">
            <v>3136F6Q44</v>
          </cell>
          <cell r="B13588" t="str">
            <v>x3136F6Q44</v>
          </cell>
          <cell r="C13588" t="str">
            <v>Match</v>
          </cell>
          <cell r="D13588" t="str">
            <v>iStar</v>
          </cell>
          <cell r="E13588" t="str">
            <v>Callable</v>
          </cell>
        </row>
        <row r="13589">
          <cell r="A13589" t="str">
            <v>3136F6Q51</v>
          </cell>
          <cell r="B13589" t="str">
            <v>x3136F6Q51</v>
          </cell>
          <cell r="C13589" t="str">
            <v>Match</v>
          </cell>
          <cell r="D13589" t="str">
            <v>iStar</v>
          </cell>
          <cell r="E13589" t="str">
            <v>Callable</v>
          </cell>
        </row>
        <row r="13590">
          <cell r="A13590" t="str">
            <v>3136F6Q51</v>
          </cell>
          <cell r="B13590" t="str">
            <v>x3136F6Q51</v>
          </cell>
          <cell r="C13590" t="str">
            <v>Match</v>
          </cell>
          <cell r="D13590" t="str">
            <v>iStar</v>
          </cell>
          <cell r="E13590" t="str">
            <v>CallableStep-Up</v>
          </cell>
        </row>
        <row r="13591">
          <cell r="A13591" t="str">
            <v>3136F6Q51</v>
          </cell>
          <cell r="B13591" t="str">
            <v>x3136F6Q51</v>
          </cell>
          <cell r="C13591" t="str">
            <v>Match</v>
          </cell>
          <cell r="D13591" t="str">
            <v>iStar</v>
          </cell>
          <cell r="E13591" t="str">
            <v>Step-Up</v>
          </cell>
        </row>
        <row r="13592">
          <cell r="A13592" t="str">
            <v>3136F6Q69</v>
          </cell>
          <cell r="B13592" t="str">
            <v>x3136F6Q69</v>
          </cell>
          <cell r="C13592" t="str">
            <v>Match</v>
          </cell>
          <cell r="D13592" t="str">
            <v>iStar</v>
          </cell>
          <cell r="E13592" t="str">
            <v>CallableStep-Up</v>
          </cell>
        </row>
        <row r="13593">
          <cell r="A13593" t="str">
            <v>3136F6Q77</v>
          </cell>
          <cell r="B13593" t="str">
            <v>x3136F6Q77</v>
          </cell>
          <cell r="C13593" t="str">
            <v>Match</v>
          </cell>
          <cell r="D13593" t="str">
            <v>iStar</v>
          </cell>
          <cell r="E13593" t="str">
            <v>Step-Up</v>
          </cell>
        </row>
        <row r="13594">
          <cell r="A13594" t="str">
            <v>3136F6Q85</v>
          </cell>
          <cell r="B13594" t="str">
            <v>x3136F6Q85</v>
          </cell>
          <cell r="C13594" t="str">
            <v>Match</v>
          </cell>
          <cell r="D13594" t="str">
            <v>iStar</v>
          </cell>
          <cell r="E13594" t="str">
            <v>Callable</v>
          </cell>
        </row>
        <row r="13595">
          <cell r="A13595" t="str">
            <v>3136F6Q93</v>
          </cell>
          <cell r="B13595" t="str">
            <v>x3136F6Q93</v>
          </cell>
          <cell r="C13595" t="str">
            <v>Match</v>
          </cell>
          <cell r="D13595" t="str">
            <v>iStar</v>
          </cell>
          <cell r="E13595" t="str">
            <v>Bullet</v>
          </cell>
        </row>
        <row r="13596">
          <cell r="A13596" t="str">
            <v>3136F6Q93</v>
          </cell>
          <cell r="B13596" t="str">
            <v>x3136F6Q93</v>
          </cell>
          <cell r="C13596" t="str">
            <v>Match</v>
          </cell>
          <cell r="D13596" t="str">
            <v>iStar</v>
          </cell>
          <cell r="E13596" t="str">
            <v>CallableStep-Up</v>
          </cell>
        </row>
        <row r="13597">
          <cell r="A13597" t="str">
            <v>3136F6QB8</v>
          </cell>
          <cell r="B13597" t="str">
            <v>x3136F6QB8</v>
          </cell>
          <cell r="C13597" t="str">
            <v>Match</v>
          </cell>
          <cell r="D13597" t="str">
            <v>iStar</v>
          </cell>
          <cell r="E13597" t="str">
            <v>Step-Up</v>
          </cell>
        </row>
        <row r="13598">
          <cell r="A13598" t="str">
            <v>3136F6QB8</v>
          </cell>
          <cell r="B13598" t="str">
            <v>x3136F6QB8</v>
          </cell>
          <cell r="C13598" t="str">
            <v>Match</v>
          </cell>
          <cell r="D13598" t="str">
            <v>iStar</v>
          </cell>
          <cell r="E13598" t="str">
            <v>CallableStep-Up</v>
          </cell>
        </row>
        <row r="13599">
          <cell r="A13599" t="str">
            <v>3136F6QC6</v>
          </cell>
          <cell r="B13599" t="str">
            <v>x3136F6QC6</v>
          </cell>
          <cell r="C13599" t="str">
            <v>Match</v>
          </cell>
          <cell r="D13599" t="str">
            <v>iStar</v>
          </cell>
          <cell r="E13599" t="str">
            <v>Step-Up</v>
          </cell>
        </row>
        <row r="13600">
          <cell r="A13600" t="str">
            <v>3136F6QC6</v>
          </cell>
          <cell r="B13600" t="str">
            <v>x3136F6QC6</v>
          </cell>
          <cell r="C13600" t="str">
            <v>Match</v>
          </cell>
          <cell r="D13600" t="str">
            <v>iStar</v>
          </cell>
          <cell r="E13600" t="str">
            <v>Callable</v>
          </cell>
        </row>
        <row r="13601">
          <cell r="A13601" t="str">
            <v>3136F6QD4</v>
          </cell>
          <cell r="B13601" t="str">
            <v>x3136F6QD4</v>
          </cell>
          <cell r="C13601" t="str">
            <v>Match</v>
          </cell>
          <cell r="D13601" t="str">
            <v>iStar</v>
          </cell>
          <cell r="E13601" t="str">
            <v>Callable</v>
          </cell>
        </row>
        <row r="13602">
          <cell r="A13602" t="str">
            <v>3136F6QD4</v>
          </cell>
          <cell r="B13602" t="str">
            <v>x3136F6QD4</v>
          </cell>
          <cell r="C13602" t="str">
            <v>Match</v>
          </cell>
          <cell r="D13602" t="str">
            <v>iStar</v>
          </cell>
          <cell r="E13602" t="str">
            <v>Callable</v>
          </cell>
        </row>
        <row r="13603">
          <cell r="A13603" t="str">
            <v>3136F6QE2</v>
          </cell>
          <cell r="B13603" t="str">
            <v>x3136F6QE2</v>
          </cell>
          <cell r="C13603" t="str">
            <v>Match</v>
          </cell>
          <cell r="D13603" t="str">
            <v>iStar</v>
          </cell>
          <cell r="E13603" t="str">
            <v>Callable</v>
          </cell>
        </row>
        <row r="13604">
          <cell r="A13604" t="str">
            <v>3136F6QE2</v>
          </cell>
          <cell r="B13604" t="str">
            <v>x3136F6QE2</v>
          </cell>
          <cell r="C13604" t="str">
            <v>Match</v>
          </cell>
          <cell r="D13604" t="str">
            <v>iStar</v>
          </cell>
          <cell r="E13604" t="str">
            <v>Callable</v>
          </cell>
        </row>
        <row r="13605">
          <cell r="A13605" t="str">
            <v>3136F6QF9</v>
          </cell>
          <cell r="B13605" t="str">
            <v>x3136F6QF9</v>
          </cell>
          <cell r="C13605" t="str">
            <v>Match</v>
          </cell>
          <cell r="D13605" t="str">
            <v>iStar</v>
          </cell>
          <cell r="E13605" t="str">
            <v>Callable</v>
          </cell>
        </row>
        <row r="13606">
          <cell r="A13606" t="str">
            <v>3136F6QF9</v>
          </cell>
          <cell r="B13606" t="str">
            <v>x3136F6QF9</v>
          </cell>
          <cell r="C13606" t="str">
            <v>Match</v>
          </cell>
          <cell r="D13606" t="str">
            <v>iStar</v>
          </cell>
          <cell r="E13606" t="str">
            <v>CallableStep-Up</v>
          </cell>
        </row>
        <row r="13607">
          <cell r="A13607" t="str">
            <v>3136F6QG7</v>
          </cell>
          <cell r="B13607" t="str">
            <v>x3136F6QG7</v>
          </cell>
          <cell r="C13607" t="str">
            <v>Match</v>
          </cell>
          <cell r="D13607" t="str">
            <v>iStar</v>
          </cell>
          <cell r="E13607" t="str">
            <v>Step-Up</v>
          </cell>
        </row>
        <row r="13608">
          <cell r="A13608" t="str">
            <v>3136F6QG7</v>
          </cell>
          <cell r="B13608" t="str">
            <v>x3136F6QG7</v>
          </cell>
          <cell r="C13608" t="str">
            <v>Match</v>
          </cell>
          <cell r="D13608" t="str">
            <v>iStar</v>
          </cell>
          <cell r="E13608" t="str">
            <v>CallableStep-Up</v>
          </cell>
        </row>
        <row r="13609">
          <cell r="A13609" t="str">
            <v>3136F6QH5</v>
          </cell>
          <cell r="B13609" t="str">
            <v>x3136F6QH5</v>
          </cell>
          <cell r="C13609" t="str">
            <v>Match</v>
          </cell>
          <cell r="D13609" t="str">
            <v>iStar</v>
          </cell>
          <cell r="E13609" t="str">
            <v>Step-Up</v>
          </cell>
        </row>
        <row r="13610">
          <cell r="A13610" t="str">
            <v>3136F6QH5</v>
          </cell>
          <cell r="B13610" t="str">
            <v>x3136F6QH5</v>
          </cell>
          <cell r="C13610" t="str">
            <v>Match</v>
          </cell>
          <cell r="D13610" t="str">
            <v>iStar</v>
          </cell>
          <cell r="E13610" t="str">
            <v>CallableStep-Up</v>
          </cell>
        </row>
        <row r="13611">
          <cell r="A13611" t="str">
            <v>3136F6QJ1</v>
          </cell>
          <cell r="B13611" t="str">
            <v>x3136F6QJ1</v>
          </cell>
          <cell r="C13611" t="str">
            <v>Match</v>
          </cell>
          <cell r="D13611" t="str">
            <v>iStar</v>
          </cell>
          <cell r="E13611" t="str">
            <v>Step-Up</v>
          </cell>
        </row>
        <row r="13612">
          <cell r="A13612" t="str">
            <v>3136F6QJ1</v>
          </cell>
          <cell r="B13612" t="str">
            <v>x3136F6QJ1</v>
          </cell>
          <cell r="C13612" t="str">
            <v>Match</v>
          </cell>
          <cell r="D13612" t="str">
            <v>iStar</v>
          </cell>
          <cell r="E13612" t="str">
            <v>CallableStep-Up</v>
          </cell>
        </row>
        <row r="13613">
          <cell r="A13613" t="str">
            <v>3136F6QK8</v>
          </cell>
          <cell r="B13613" t="str">
            <v>x3136F6QK8</v>
          </cell>
          <cell r="C13613" t="str">
            <v>Match</v>
          </cell>
          <cell r="D13613" t="str">
            <v>iStar</v>
          </cell>
          <cell r="E13613" t="str">
            <v>Callable</v>
          </cell>
        </row>
        <row r="13614">
          <cell r="A13614" t="str">
            <v>3136F6QK8</v>
          </cell>
          <cell r="B13614" t="str">
            <v>x3136F6QK8</v>
          </cell>
          <cell r="C13614" t="str">
            <v>Match</v>
          </cell>
          <cell r="D13614" t="str">
            <v>iStar</v>
          </cell>
          <cell r="E13614" t="str">
            <v>Callable</v>
          </cell>
        </row>
        <row r="13615">
          <cell r="A13615" t="str">
            <v>3136F6QL6</v>
          </cell>
          <cell r="B13615" t="str">
            <v>x3136F6QL6</v>
          </cell>
          <cell r="C13615" t="str">
            <v>Match</v>
          </cell>
          <cell r="D13615" t="str">
            <v>iStar</v>
          </cell>
          <cell r="E13615" t="str">
            <v>Callable</v>
          </cell>
        </row>
        <row r="13616">
          <cell r="A13616" t="str">
            <v>3136F6QL6</v>
          </cell>
          <cell r="B13616" t="str">
            <v>x3136F6QL6</v>
          </cell>
          <cell r="C13616" t="str">
            <v>Match</v>
          </cell>
          <cell r="D13616" t="str">
            <v>iStar</v>
          </cell>
          <cell r="E13616" t="str">
            <v>Callable</v>
          </cell>
        </row>
        <row r="13617">
          <cell r="A13617" t="str">
            <v>3136F6QL6</v>
          </cell>
          <cell r="B13617" t="str">
            <v>x3136F6QL6</v>
          </cell>
          <cell r="C13617" t="str">
            <v>Match</v>
          </cell>
          <cell r="D13617" t="str">
            <v>iStar</v>
          </cell>
          <cell r="E13617" t="str">
            <v>Callable</v>
          </cell>
        </row>
        <row r="13618">
          <cell r="A13618" t="str">
            <v>3136F6QM4</v>
          </cell>
          <cell r="B13618" t="str">
            <v>x3136F6QM4</v>
          </cell>
          <cell r="C13618" t="str">
            <v>Match</v>
          </cell>
          <cell r="D13618" t="str">
            <v>iStar</v>
          </cell>
          <cell r="E13618" t="str">
            <v>Callable</v>
          </cell>
        </row>
        <row r="13619">
          <cell r="A13619" t="str">
            <v>3136F6QM4</v>
          </cell>
          <cell r="B13619" t="str">
            <v>x3136F6QM4</v>
          </cell>
          <cell r="C13619" t="str">
            <v>Match</v>
          </cell>
          <cell r="D13619" t="str">
            <v>iStar</v>
          </cell>
          <cell r="E13619" t="str">
            <v>Callable</v>
          </cell>
        </row>
        <row r="13620">
          <cell r="A13620" t="str">
            <v>3136F6QN2</v>
          </cell>
          <cell r="B13620" t="str">
            <v>x3136F6QN2</v>
          </cell>
          <cell r="C13620" t="str">
            <v>Match</v>
          </cell>
          <cell r="D13620" t="str">
            <v>iStar</v>
          </cell>
          <cell r="E13620" t="str">
            <v>Callable</v>
          </cell>
        </row>
        <row r="13621">
          <cell r="A13621" t="str">
            <v>3136F6QN2</v>
          </cell>
          <cell r="B13621" t="str">
            <v>x3136F6QN2</v>
          </cell>
          <cell r="C13621" t="str">
            <v>Match</v>
          </cell>
          <cell r="D13621" t="str">
            <v>iStar</v>
          </cell>
          <cell r="E13621" t="str">
            <v>Callable</v>
          </cell>
        </row>
        <row r="13622">
          <cell r="A13622" t="str">
            <v>3136F6QP7</v>
          </cell>
          <cell r="B13622" t="str">
            <v>x3136F6QP7</v>
          </cell>
          <cell r="C13622" t="str">
            <v>Match</v>
          </cell>
          <cell r="D13622" t="str">
            <v>iStar</v>
          </cell>
          <cell r="E13622" t="str">
            <v>Callable</v>
          </cell>
        </row>
        <row r="13623">
          <cell r="A13623" t="str">
            <v>3136F6QP7</v>
          </cell>
          <cell r="B13623" t="str">
            <v>x3136F6QP7</v>
          </cell>
          <cell r="C13623" t="str">
            <v>Match</v>
          </cell>
          <cell r="D13623" t="str">
            <v>iStar</v>
          </cell>
          <cell r="E13623" t="str">
            <v>Callable</v>
          </cell>
        </row>
        <row r="13624">
          <cell r="A13624" t="str">
            <v>3136F6QQ5</v>
          </cell>
          <cell r="B13624" t="str">
            <v>x3136F6QQ5</v>
          </cell>
          <cell r="C13624" t="str">
            <v>Match</v>
          </cell>
          <cell r="D13624" t="str">
            <v>iStar</v>
          </cell>
          <cell r="E13624" t="str">
            <v>Callable</v>
          </cell>
        </row>
        <row r="13625">
          <cell r="A13625" t="str">
            <v>3136F6QQ5</v>
          </cell>
          <cell r="B13625" t="str">
            <v>x3136F6QQ5</v>
          </cell>
          <cell r="C13625" t="str">
            <v>Match</v>
          </cell>
          <cell r="D13625" t="str">
            <v>iStar</v>
          </cell>
          <cell r="E13625" t="str">
            <v>Callable</v>
          </cell>
        </row>
        <row r="13626">
          <cell r="A13626" t="str">
            <v>3136F6QQ5</v>
          </cell>
          <cell r="B13626" t="str">
            <v>x3136F6QQ5</v>
          </cell>
          <cell r="C13626" t="str">
            <v>Match</v>
          </cell>
          <cell r="D13626" t="str">
            <v>iStar</v>
          </cell>
          <cell r="E13626" t="str">
            <v>CallableStep-Up</v>
          </cell>
        </row>
        <row r="13627">
          <cell r="A13627" t="str">
            <v>3136F6QR3</v>
          </cell>
          <cell r="B13627" t="str">
            <v>x3136F6QR3</v>
          </cell>
          <cell r="C13627" t="str">
            <v>Match</v>
          </cell>
          <cell r="D13627" t="str">
            <v>iStar</v>
          </cell>
          <cell r="E13627" t="str">
            <v>Step-Up</v>
          </cell>
        </row>
        <row r="13628">
          <cell r="A13628" t="str">
            <v>3136F6QR3</v>
          </cell>
          <cell r="B13628" t="str">
            <v>x3136F6QR3</v>
          </cell>
          <cell r="C13628" t="str">
            <v>Match</v>
          </cell>
          <cell r="D13628" t="str">
            <v>iStar</v>
          </cell>
          <cell r="E13628" t="str">
            <v>Callable</v>
          </cell>
        </row>
        <row r="13629">
          <cell r="A13629" t="str">
            <v>3136F6QS1</v>
          </cell>
          <cell r="B13629" t="str">
            <v>x3136F6QS1</v>
          </cell>
          <cell r="C13629" t="str">
            <v>Match</v>
          </cell>
          <cell r="D13629" t="str">
            <v>iStar</v>
          </cell>
          <cell r="E13629" t="str">
            <v>Callable</v>
          </cell>
        </row>
        <row r="13630">
          <cell r="A13630" t="str">
            <v>3136F6QS1</v>
          </cell>
          <cell r="B13630" t="str">
            <v>x3136F6QS1</v>
          </cell>
          <cell r="C13630" t="str">
            <v>Match</v>
          </cell>
          <cell r="D13630" t="str">
            <v>iStar</v>
          </cell>
          <cell r="E13630" t="str">
            <v>CallableStep-Up</v>
          </cell>
        </row>
        <row r="13631">
          <cell r="A13631" t="str">
            <v>3136F6QT9</v>
          </cell>
          <cell r="B13631" t="str">
            <v>x3136F6QT9</v>
          </cell>
          <cell r="C13631" t="str">
            <v>Match</v>
          </cell>
          <cell r="D13631" t="str">
            <v>iStar</v>
          </cell>
          <cell r="E13631" t="str">
            <v>Step-Up</v>
          </cell>
        </row>
        <row r="13632">
          <cell r="A13632" t="str">
            <v>3136F6QT9</v>
          </cell>
          <cell r="B13632" t="str">
            <v>x3136F6QT9</v>
          </cell>
          <cell r="C13632" t="str">
            <v>Match</v>
          </cell>
          <cell r="D13632" t="str">
            <v>iStar</v>
          </cell>
          <cell r="E13632" t="str">
            <v>Callable</v>
          </cell>
        </row>
        <row r="13633">
          <cell r="A13633" t="str">
            <v>3136F6QU6</v>
          </cell>
          <cell r="B13633" t="str">
            <v>x3136F6QU6</v>
          </cell>
          <cell r="C13633" t="str">
            <v>Match</v>
          </cell>
          <cell r="D13633" t="str">
            <v>iStar</v>
          </cell>
          <cell r="E13633" t="str">
            <v>Step-Up</v>
          </cell>
        </row>
        <row r="13634">
          <cell r="A13634" t="str">
            <v>3136F6QU6</v>
          </cell>
          <cell r="B13634" t="str">
            <v>x3136F6QU6</v>
          </cell>
          <cell r="C13634" t="str">
            <v>Match</v>
          </cell>
          <cell r="D13634" t="str">
            <v>iStar</v>
          </cell>
          <cell r="E13634" t="str">
            <v>Callable</v>
          </cell>
        </row>
        <row r="13635">
          <cell r="A13635" t="str">
            <v>3136F6QV4</v>
          </cell>
          <cell r="B13635" t="str">
            <v>x3136F6QV4</v>
          </cell>
          <cell r="C13635" t="str">
            <v>Match</v>
          </cell>
          <cell r="D13635" t="str">
            <v>iStar</v>
          </cell>
          <cell r="E13635" t="str">
            <v>Callable</v>
          </cell>
        </row>
        <row r="13636">
          <cell r="A13636" t="str">
            <v>3136F6QV4</v>
          </cell>
          <cell r="B13636" t="str">
            <v>x3136F6QV4</v>
          </cell>
          <cell r="C13636" t="str">
            <v>Match</v>
          </cell>
          <cell r="D13636" t="str">
            <v>iStar</v>
          </cell>
          <cell r="E13636" t="str">
            <v>Callable</v>
          </cell>
        </row>
        <row r="13637">
          <cell r="A13637" t="str">
            <v>3136F6QW2</v>
          </cell>
          <cell r="B13637" t="str">
            <v>x3136F6QW2</v>
          </cell>
          <cell r="C13637" t="str">
            <v>Match</v>
          </cell>
          <cell r="D13637" t="str">
            <v>iStar</v>
          </cell>
          <cell r="E13637" t="str">
            <v>Callable</v>
          </cell>
        </row>
        <row r="13638">
          <cell r="A13638" t="str">
            <v>3136F6QX0</v>
          </cell>
          <cell r="B13638" t="str">
            <v>x3136F6QX0</v>
          </cell>
          <cell r="C13638" t="str">
            <v>Match</v>
          </cell>
          <cell r="D13638" t="str">
            <v>iStar</v>
          </cell>
          <cell r="E13638" t="str">
            <v>Callable</v>
          </cell>
        </row>
        <row r="13639">
          <cell r="A13639" t="str">
            <v>3136F6QX0</v>
          </cell>
          <cell r="B13639" t="str">
            <v>x3136F6QX0</v>
          </cell>
          <cell r="C13639" t="str">
            <v>Match</v>
          </cell>
          <cell r="D13639" t="str">
            <v>iStar</v>
          </cell>
          <cell r="E13639" t="str">
            <v>Callable</v>
          </cell>
        </row>
        <row r="13640">
          <cell r="A13640" t="str">
            <v>3136F6QY8</v>
          </cell>
          <cell r="B13640" t="str">
            <v>x3136F6QY8</v>
          </cell>
          <cell r="C13640" t="str">
            <v>Match</v>
          </cell>
          <cell r="D13640" t="str">
            <v>iStar</v>
          </cell>
          <cell r="E13640" t="str">
            <v>Callable</v>
          </cell>
        </row>
        <row r="13641">
          <cell r="A13641" t="str">
            <v>3136F6QY8</v>
          </cell>
          <cell r="B13641" t="str">
            <v>x3136F6QY8</v>
          </cell>
          <cell r="C13641" t="str">
            <v>Match</v>
          </cell>
          <cell r="D13641" t="str">
            <v>iStar</v>
          </cell>
          <cell r="E13641" t="str">
            <v>Bullet</v>
          </cell>
        </row>
        <row r="13642">
          <cell r="A13642" t="str">
            <v>3136F6QZ5</v>
          </cell>
          <cell r="B13642" t="str">
            <v>x3136F6QZ5</v>
          </cell>
          <cell r="C13642" t="str">
            <v>Match</v>
          </cell>
          <cell r="D13642" t="str">
            <v>iStar</v>
          </cell>
          <cell r="E13642" t="str">
            <v>CallableStep-Up</v>
          </cell>
        </row>
        <row r="13643">
          <cell r="A13643" t="str">
            <v>3136F6QZ5</v>
          </cell>
          <cell r="B13643" t="str">
            <v>x3136F6QZ5</v>
          </cell>
          <cell r="C13643" t="str">
            <v>Match</v>
          </cell>
          <cell r="D13643" t="str">
            <v>iStar</v>
          </cell>
          <cell r="E13643" t="str">
            <v>Step-Up</v>
          </cell>
        </row>
        <row r="13644">
          <cell r="A13644" t="str">
            <v>3136F6R27</v>
          </cell>
          <cell r="B13644" t="str">
            <v>x3136F6R27</v>
          </cell>
          <cell r="C13644" t="str">
            <v>Match</v>
          </cell>
          <cell r="D13644" t="str">
            <v>iStar</v>
          </cell>
          <cell r="E13644" t="str">
            <v>CallableStep-Up</v>
          </cell>
        </row>
        <row r="13645">
          <cell r="A13645" t="str">
            <v>3136F6R35</v>
          </cell>
          <cell r="B13645" t="str">
            <v>x3136F6R35</v>
          </cell>
          <cell r="C13645" t="str">
            <v>Match</v>
          </cell>
          <cell r="D13645" t="str">
            <v>iStar</v>
          </cell>
          <cell r="E13645" t="str">
            <v>Callable</v>
          </cell>
        </row>
        <row r="13646">
          <cell r="A13646" t="str">
            <v>3136F6R43</v>
          </cell>
          <cell r="B13646" t="str">
            <v>x3136F6R43</v>
          </cell>
          <cell r="C13646" t="str">
            <v>Match</v>
          </cell>
          <cell r="D13646" t="str">
            <v>iStar</v>
          </cell>
          <cell r="E13646" t="str">
            <v>Callable</v>
          </cell>
        </row>
        <row r="13647">
          <cell r="A13647" t="str">
            <v>3136F6R50</v>
          </cell>
          <cell r="B13647" t="str">
            <v>x3136F6R50</v>
          </cell>
          <cell r="C13647" t="str">
            <v>Match</v>
          </cell>
          <cell r="D13647" t="str">
            <v>iStar</v>
          </cell>
          <cell r="E13647" t="str">
            <v>Callable</v>
          </cell>
        </row>
        <row r="13648">
          <cell r="A13648" t="str">
            <v>3136F6R76</v>
          </cell>
          <cell r="B13648" t="str">
            <v>x3136F6R76</v>
          </cell>
          <cell r="C13648" t="str">
            <v>Match</v>
          </cell>
          <cell r="D13648" t="str">
            <v>iStar</v>
          </cell>
          <cell r="E13648" t="str">
            <v>Step-Up</v>
          </cell>
        </row>
        <row r="13649">
          <cell r="A13649" t="str">
            <v>3136F6R84</v>
          </cell>
          <cell r="B13649" t="str">
            <v>x3136F6R84</v>
          </cell>
          <cell r="C13649" t="str">
            <v>Match</v>
          </cell>
          <cell r="D13649" t="str">
            <v>iStar</v>
          </cell>
          <cell r="E13649" t="str">
            <v>Callable</v>
          </cell>
        </row>
        <row r="13650">
          <cell r="A13650" t="str">
            <v>3136F6R84</v>
          </cell>
          <cell r="B13650" t="str">
            <v>x3136F6R84</v>
          </cell>
          <cell r="C13650" t="str">
            <v>Match</v>
          </cell>
          <cell r="D13650" t="str">
            <v>iStar</v>
          </cell>
          <cell r="E13650" t="str">
            <v>Step-Up</v>
          </cell>
        </row>
        <row r="13651">
          <cell r="A13651" t="str">
            <v>3136F6R92</v>
          </cell>
          <cell r="B13651" t="str">
            <v>x3136F6R92</v>
          </cell>
          <cell r="C13651" t="str">
            <v>Match</v>
          </cell>
          <cell r="D13651" t="str">
            <v>iStar</v>
          </cell>
          <cell r="E13651" t="str">
            <v>Callable</v>
          </cell>
        </row>
        <row r="13652">
          <cell r="A13652" t="str">
            <v>3136F6RB7</v>
          </cell>
          <cell r="B13652" t="str">
            <v>x3136F6RB7</v>
          </cell>
          <cell r="C13652" t="str">
            <v>Match</v>
          </cell>
          <cell r="D13652" t="str">
            <v>iStar</v>
          </cell>
          <cell r="E13652" t="str">
            <v>Callable</v>
          </cell>
        </row>
        <row r="13653">
          <cell r="A13653" t="str">
            <v>3136F6RB7</v>
          </cell>
          <cell r="B13653" t="str">
            <v>x3136F6RB7</v>
          </cell>
          <cell r="C13653" t="str">
            <v>Match</v>
          </cell>
          <cell r="D13653" t="str">
            <v>iStar</v>
          </cell>
          <cell r="E13653" t="str">
            <v>Step-Up</v>
          </cell>
        </row>
        <row r="13654">
          <cell r="A13654" t="str">
            <v>3136F6RC5</v>
          </cell>
          <cell r="B13654" t="str">
            <v>x3136F6RC5</v>
          </cell>
          <cell r="C13654" t="str">
            <v>Match</v>
          </cell>
          <cell r="D13654" t="str">
            <v>iStar</v>
          </cell>
          <cell r="E13654" t="str">
            <v>Callable</v>
          </cell>
        </row>
        <row r="13655">
          <cell r="A13655" t="str">
            <v>3136F6RC5</v>
          </cell>
          <cell r="B13655" t="str">
            <v>x3136F6RC5</v>
          </cell>
          <cell r="C13655" t="str">
            <v>Match</v>
          </cell>
          <cell r="D13655" t="str">
            <v>iStar</v>
          </cell>
          <cell r="E13655" t="str">
            <v>Callable</v>
          </cell>
        </row>
        <row r="13656">
          <cell r="A13656" t="str">
            <v>3136F6RC5</v>
          </cell>
          <cell r="B13656" t="str">
            <v>x3136F6RC5</v>
          </cell>
          <cell r="C13656" t="str">
            <v>Match</v>
          </cell>
          <cell r="D13656" t="str">
            <v>iStar</v>
          </cell>
          <cell r="E13656" t="str">
            <v>Step-Up</v>
          </cell>
        </row>
        <row r="13657">
          <cell r="A13657" t="str">
            <v>3136F6RC5</v>
          </cell>
          <cell r="B13657" t="str">
            <v>x3136F6RC5</v>
          </cell>
          <cell r="C13657" t="str">
            <v>Match</v>
          </cell>
          <cell r="D13657" t="str">
            <v>iStar</v>
          </cell>
          <cell r="E13657" t="str">
            <v>Step-Up</v>
          </cell>
        </row>
        <row r="13658">
          <cell r="A13658" t="str">
            <v>3136F6RD3</v>
          </cell>
          <cell r="B13658" t="str">
            <v>x3136F6RD3</v>
          </cell>
          <cell r="C13658" t="str">
            <v>Match</v>
          </cell>
          <cell r="D13658" t="str">
            <v>iStar</v>
          </cell>
          <cell r="E13658" t="str">
            <v>Callable</v>
          </cell>
        </row>
        <row r="13659">
          <cell r="A13659" t="str">
            <v>3136F6RD3</v>
          </cell>
          <cell r="B13659" t="str">
            <v>x3136F6RD3</v>
          </cell>
          <cell r="C13659" t="str">
            <v>Match</v>
          </cell>
          <cell r="D13659" t="str">
            <v>iStar</v>
          </cell>
          <cell r="E13659" t="str">
            <v>Callable</v>
          </cell>
        </row>
        <row r="13660">
          <cell r="A13660" t="str">
            <v>3136F6RE1</v>
          </cell>
          <cell r="B13660" t="str">
            <v>x3136F6RE1</v>
          </cell>
          <cell r="C13660" t="str">
            <v>Match</v>
          </cell>
          <cell r="D13660" t="str">
            <v>iStar</v>
          </cell>
          <cell r="E13660" t="str">
            <v>Callable</v>
          </cell>
        </row>
        <row r="13661">
          <cell r="A13661" t="str">
            <v>3136F6RE1</v>
          </cell>
          <cell r="B13661" t="str">
            <v>x3136F6RE1</v>
          </cell>
          <cell r="C13661" t="str">
            <v>Match</v>
          </cell>
          <cell r="D13661" t="str">
            <v>iStar</v>
          </cell>
          <cell r="E13661" t="str">
            <v>Step-Up</v>
          </cell>
        </row>
        <row r="13662">
          <cell r="A13662" t="str">
            <v>3136F6RF8</v>
          </cell>
          <cell r="B13662" t="str">
            <v>x3136F6RF8</v>
          </cell>
          <cell r="C13662" t="str">
            <v>Match</v>
          </cell>
          <cell r="D13662" t="str">
            <v>iStar</v>
          </cell>
          <cell r="E13662" t="str">
            <v>Step-Up</v>
          </cell>
        </row>
        <row r="13663">
          <cell r="A13663" t="str">
            <v>3136F6RF8</v>
          </cell>
          <cell r="B13663" t="str">
            <v>x3136F6RF8</v>
          </cell>
          <cell r="C13663" t="str">
            <v>Match</v>
          </cell>
          <cell r="D13663" t="str">
            <v>iStar</v>
          </cell>
          <cell r="E13663" t="str">
            <v>Step-Up</v>
          </cell>
        </row>
        <row r="13664">
          <cell r="A13664" t="str">
            <v>3136F6RG6</v>
          </cell>
          <cell r="B13664" t="str">
            <v>x3136F6RG6</v>
          </cell>
          <cell r="C13664" t="str">
            <v>Match</v>
          </cell>
          <cell r="D13664" t="str">
            <v>iStar</v>
          </cell>
          <cell r="E13664" t="str">
            <v>Step-Up</v>
          </cell>
        </row>
        <row r="13665">
          <cell r="A13665" t="str">
            <v>3136F6RG6</v>
          </cell>
          <cell r="B13665" t="str">
            <v>x3136F6RG6</v>
          </cell>
          <cell r="C13665" t="str">
            <v>Match</v>
          </cell>
          <cell r="D13665" t="str">
            <v>iStar</v>
          </cell>
          <cell r="E13665" t="str">
            <v>Callable</v>
          </cell>
        </row>
        <row r="13666">
          <cell r="A13666" t="str">
            <v>3136F6RH4</v>
          </cell>
          <cell r="B13666" t="str">
            <v>x3136F6RH4</v>
          </cell>
          <cell r="C13666" t="str">
            <v>Match</v>
          </cell>
          <cell r="D13666" t="str">
            <v>iStar</v>
          </cell>
          <cell r="E13666" t="str">
            <v>Callable</v>
          </cell>
        </row>
        <row r="13667">
          <cell r="A13667" t="str">
            <v>3136F6RJ0</v>
          </cell>
          <cell r="B13667" t="str">
            <v>x3136F6RJ0</v>
          </cell>
          <cell r="C13667" t="str">
            <v>Match</v>
          </cell>
          <cell r="D13667" t="str">
            <v>iStar</v>
          </cell>
          <cell r="E13667" t="str">
            <v>Callable</v>
          </cell>
        </row>
        <row r="13668">
          <cell r="A13668" t="str">
            <v>3136F6RJ0</v>
          </cell>
          <cell r="B13668" t="str">
            <v>x3136F6RJ0</v>
          </cell>
          <cell r="C13668" t="str">
            <v>Match</v>
          </cell>
          <cell r="D13668" t="str">
            <v>iStar</v>
          </cell>
          <cell r="E13668" t="str">
            <v>Callable</v>
          </cell>
        </row>
        <row r="13669">
          <cell r="A13669" t="str">
            <v>3136F6RK7</v>
          </cell>
          <cell r="B13669" t="str">
            <v>x3136F6RK7</v>
          </cell>
          <cell r="C13669" t="str">
            <v>Match</v>
          </cell>
          <cell r="D13669" t="str">
            <v>iStar</v>
          </cell>
          <cell r="E13669" t="str">
            <v>Callable</v>
          </cell>
        </row>
        <row r="13670">
          <cell r="A13670" t="str">
            <v>3136F6RK7</v>
          </cell>
          <cell r="B13670" t="str">
            <v>x3136F6RK7</v>
          </cell>
          <cell r="C13670" t="str">
            <v>Match</v>
          </cell>
          <cell r="D13670" t="str">
            <v>iStar</v>
          </cell>
          <cell r="E13670" t="str">
            <v>Callable</v>
          </cell>
        </row>
        <row r="13671">
          <cell r="A13671" t="str">
            <v>3136F6RL5</v>
          </cell>
          <cell r="B13671" t="str">
            <v>x3136F6RL5</v>
          </cell>
          <cell r="C13671" t="str">
            <v>Match</v>
          </cell>
          <cell r="D13671" t="str">
            <v>iStar</v>
          </cell>
          <cell r="E13671" t="str">
            <v>Callable</v>
          </cell>
        </row>
        <row r="13672">
          <cell r="A13672" t="str">
            <v>3136F6RL5</v>
          </cell>
          <cell r="B13672" t="str">
            <v>x3136F6RL5</v>
          </cell>
          <cell r="C13672" t="str">
            <v>Match</v>
          </cell>
          <cell r="D13672" t="str">
            <v>iStar</v>
          </cell>
          <cell r="E13672" t="str">
            <v>Callable</v>
          </cell>
        </row>
        <row r="13673">
          <cell r="A13673" t="str">
            <v>3136F6RM3</v>
          </cell>
          <cell r="B13673" t="str">
            <v>x3136F6RM3</v>
          </cell>
          <cell r="C13673" t="str">
            <v>Match</v>
          </cell>
          <cell r="D13673" t="str">
            <v>iStar</v>
          </cell>
          <cell r="E13673" t="str">
            <v>Callable</v>
          </cell>
        </row>
        <row r="13674">
          <cell r="A13674" t="str">
            <v>3136F6RM3</v>
          </cell>
          <cell r="B13674" t="str">
            <v>x3136F6RM3</v>
          </cell>
          <cell r="C13674" t="str">
            <v>Match</v>
          </cell>
          <cell r="D13674" t="str">
            <v>iStar</v>
          </cell>
          <cell r="E13674" t="str">
            <v>Callable</v>
          </cell>
        </row>
        <row r="13675">
          <cell r="A13675" t="str">
            <v>3136F6RN1</v>
          </cell>
          <cell r="B13675" t="str">
            <v>x3136F6RN1</v>
          </cell>
          <cell r="C13675" t="str">
            <v>Match</v>
          </cell>
          <cell r="D13675" t="str">
            <v>iStar</v>
          </cell>
          <cell r="E13675" t="str">
            <v>Callable</v>
          </cell>
        </row>
        <row r="13676">
          <cell r="A13676" t="str">
            <v>3136F6RN1</v>
          </cell>
          <cell r="B13676" t="str">
            <v>x3136F6RN1</v>
          </cell>
          <cell r="C13676" t="str">
            <v>Match</v>
          </cell>
          <cell r="D13676" t="str">
            <v>iStar</v>
          </cell>
          <cell r="E13676" t="str">
            <v>Step-Up</v>
          </cell>
        </row>
        <row r="13677">
          <cell r="A13677" t="str">
            <v>3136F6RP6</v>
          </cell>
          <cell r="B13677" t="str">
            <v>x3136F6RP6</v>
          </cell>
          <cell r="C13677" t="str">
            <v>Match</v>
          </cell>
          <cell r="D13677" t="str">
            <v>iStar</v>
          </cell>
          <cell r="E13677" t="str">
            <v>Step-Up</v>
          </cell>
        </row>
        <row r="13678">
          <cell r="A13678" t="str">
            <v>3136F6RP6</v>
          </cell>
          <cell r="B13678" t="str">
            <v>x3136F6RP6</v>
          </cell>
          <cell r="C13678" t="str">
            <v>Match</v>
          </cell>
          <cell r="D13678" t="str">
            <v>iStar</v>
          </cell>
          <cell r="E13678" t="str">
            <v>Callable</v>
          </cell>
        </row>
        <row r="13679">
          <cell r="A13679" t="str">
            <v>3136F6RP6</v>
          </cell>
          <cell r="B13679" t="str">
            <v>x3136F6RP6</v>
          </cell>
          <cell r="C13679" t="str">
            <v>Match</v>
          </cell>
          <cell r="D13679" t="str">
            <v>iStar</v>
          </cell>
          <cell r="E13679" t="str">
            <v>Callable</v>
          </cell>
        </row>
        <row r="13680">
          <cell r="A13680" t="str">
            <v>3136F6RQ4</v>
          </cell>
          <cell r="B13680" t="str">
            <v>x3136F6RQ4</v>
          </cell>
          <cell r="C13680" t="str">
            <v>Match</v>
          </cell>
          <cell r="D13680" t="str">
            <v>iStar</v>
          </cell>
          <cell r="E13680" t="str">
            <v>Callable</v>
          </cell>
        </row>
        <row r="13681">
          <cell r="A13681" t="str">
            <v>3136F6RR2</v>
          </cell>
          <cell r="B13681" t="str">
            <v>x3136F6RR2</v>
          </cell>
          <cell r="C13681" t="str">
            <v>Match</v>
          </cell>
          <cell r="D13681" t="str">
            <v>iStar</v>
          </cell>
          <cell r="E13681" t="str">
            <v>Step-Up</v>
          </cell>
        </row>
        <row r="13682">
          <cell r="A13682" t="str">
            <v>3136F6RR2</v>
          </cell>
          <cell r="B13682" t="str">
            <v>x3136F6RR2</v>
          </cell>
          <cell r="C13682" t="str">
            <v>Match</v>
          </cell>
          <cell r="D13682" t="str">
            <v>iStar</v>
          </cell>
          <cell r="E13682" t="str">
            <v>Step-Up</v>
          </cell>
        </row>
        <row r="13683">
          <cell r="A13683" t="str">
            <v>3136F6RS0</v>
          </cell>
          <cell r="B13683" t="str">
            <v>x3136F6RS0</v>
          </cell>
          <cell r="C13683" t="str">
            <v>Match</v>
          </cell>
          <cell r="D13683" t="str">
            <v>iStar</v>
          </cell>
          <cell r="E13683" t="str">
            <v>Step-Up</v>
          </cell>
        </row>
        <row r="13684">
          <cell r="A13684" t="str">
            <v>3136F6RS0</v>
          </cell>
          <cell r="B13684" t="str">
            <v>x3136F6RS0</v>
          </cell>
          <cell r="C13684" t="str">
            <v>Match</v>
          </cell>
          <cell r="D13684" t="str">
            <v>iStar</v>
          </cell>
          <cell r="E13684" t="str">
            <v>Callable</v>
          </cell>
        </row>
        <row r="13685">
          <cell r="A13685" t="str">
            <v>3136F6RT8</v>
          </cell>
          <cell r="B13685" t="str">
            <v>x3136F6RT8</v>
          </cell>
          <cell r="C13685" t="str">
            <v>Match</v>
          </cell>
          <cell r="D13685" t="str">
            <v>iStar</v>
          </cell>
          <cell r="E13685" t="str">
            <v>Callable</v>
          </cell>
        </row>
        <row r="13686">
          <cell r="A13686" t="str">
            <v>3136F6RT8</v>
          </cell>
          <cell r="B13686" t="str">
            <v>x3136F6RT8</v>
          </cell>
          <cell r="C13686" t="str">
            <v>Match</v>
          </cell>
          <cell r="D13686" t="str">
            <v>iStar</v>
          </cell>
          <cell r="E13686" t="str">
            <v>Callable</v>
          </cell>
        </row>
        <row r="13687">
          <cell r="A13687" t="str">
            <v>3136F6RU5</v>
          </cell>
          <cell r="B13687" t="str">
            <v>x3136F6RU5</v>
          </cell>
          <cell r="C13687" t="str">
            <v>Match</v>
          </cell>
          <cell r="D13687" t="str">
            <v>iStar</v>
          </cell>
          <cell r="E13687" t="str">
            <v>Step-Up</v>
          </cell>
        </row>
        <row r="13688">
          <cell r="A13688" t="str">
            <v>3136F6RU5</v>
          </cell>
          <cell r="B13688" t="str">
            <v>x3136F6RU5</v>
          </cell>
          <cell r="C13688" t="str">
            <v>Match</v>
          </cell>
          <cell r="D13688" t="str">
            <v>iStar</v>
          </cell>
          <cell r="E13688" t="str">
            <v>Callable</v>
          </cell>
        </row>
        <row r="13689">
          <cell r="A13689" t="str">
            <v>3136F6RV3</v>
          </cell>
          <cell r="B13689" t="str">
            <v>x3136F6RV3</v>
          </cell>
          <cell r="C13689" t="str">
            <v>Match</v>
          </cell>
          <cell r="D13689" t="str">
            <v>iStar</v>
          </cell>
          <cell r="E13689" t="str">
            <v>Callable</v>
          </cell>
        </row>
        <row r="13690">
          <cell r="A13690" t="str">
            <v>3136F6RV3</v>
          </cell>
          <cell r="B13690" t="str">
            <v>x3136F6RV3</v>
          </cell>
          <cell r="C13690" t="str">
            <v>Match</v>
          </cell>
          <cell r="D13690" t="str">
            <v>iStar</v>
          </cell>
          <cell r="E13690" t="str">
            <v>Callable</v>
          </cell>
        </row>
        <row r="13691">
          <cell r="A13691" t="str">
            <v>3136F6RW1</v>
          </cell>
          <cell r="B13691" t="str">
            <v>x3136F6RW1</v>
          </cell>
          <cell r="C13691" t="str">
            <v>Match</v>
          </cell>
          <cell r="D13691" t="str">
            <v>iStar</v>
          </cell>
          <cell r="E13691" t="str">
            <v>Callable</v>
          </cell>
        </row>
        <row r="13692">
          <cell r="A13692" t="str">
            <v>3136F6RW1</v>
          </cell>
          <cell r="B13692" t="str">
            <v>x3136F6RW1</v>
          </cell>
          <cell r="C13692" t="str">
            <v>Match</v>
          </cell>
          <cell r="D13692" t="str">
            <v>iStar</v>
          </cell>
          <cell r="E13692" t="str">
            <v>Callable</v>
          </cell>
        </row>
        <row r="13693">
          <cell r="A13693" t="str">
            <v>3136F6RY7</v>
          </cell>
          <cell r="B13693" t="str">
            <v>x3136F6RY7</v>
          </cell>
          <cell r="C13693" t="str">
            <v>Match</v>
          </cell>
          <cell r="D13693" t="str">
            <v>iStar</v>
          </cell>
          <cell r="E13693" t="str">
            <v>Callable</v>
          </cell>
        </row>
        <row r="13694">
          <cell r="A13694" t="str">
            <v>3136F6RY7</v>
          </cell>
          <cell r="B13694" t="str">
            <v>x3136F6RY7</v>
          </cell>
          <cell r="C13694" t="str">
            <v>Match</v>
          </cell>
          <cell r="D13694" t="str">
            <v>iStar</v>
          </cell>
          <cell r="E13694" t="str">
            <v>Callable</v>
          </cell>
        </row>
        <row r="13695">
          <cell r="A13695" t="str">
            <v>3136F6RZ4</v>
          </cell>
          <cell r="B13695" t="str">
            <v>x3136F6RZ4</v>
          </cell>
          <cell r="C13695" t="str">
            <v>Match</v>
          </cell>
          <cell r="D13695" t="str">
            <v>iStar</v>
          </cell>
          <cell r="E13695" t="str">
            <v>Callable</v>
          </cell>
        </row>
        <row r="13696">
          <cell r="A13696" t="str">
            <v>3136F6RZ4</v>
          </cell>
          <cell r="B13696" t="str">
            <v>x3136F6RZ4</v>
          </cell>
          <cell r="C13696" t="str">
            <v>Match</v>
          </cell>
          <cell r="D13696" t="str">
            <v>iStar</v>
          </cell>
          <cell r="E13696" t="str">
            <v>Callable</v>
          </cell>
        </row>
        <row r="13697">
          <cell r="A13697" t="str">
            <v>3136F6S26</v>
          </cell>
          <cell r="B13697" t="str">
            <v>x3136F6S26</v>
          </cell>
          <cell r="C13697" t="str">
            <v>Match</v>
          </cell>
          <cell r="D13697" t="str">
            <v>iStar</v>
          </cell>
          <cell r="E13697" t="str">
            <v>Callable</v>
          </cell>
        </row>
        <row r="13698">
          <cell r="A13698" t="str">
            <v>3136F6S34</v>
          </cell>
          <cell r="B13698" t="str">
            <v>x3136F6S34</v>
          </cell>
          <cell r="C13698" t="str">
            <v>Match</v>
          </cell>
          <cell r="D13698" t="str">
            <v>iStar</v>
          </cell>
          <cell r="E13698" t="str">
            <v>Callable</v>
          </cell>
        </row>
        <row r="13699">
          <cell r="A13699" t="str">
            <v>3136F6S42</v>
          </cell>
          <cell r="B13699" t="str">
            <v>x3136F6S42</v>
          </cell>
          <cell r="C13699" t="str">
            <v>Match</v>
          </cell>
          <cell r="D13699" t="str">
            <v>iStar</v>
          </cell>
          <cell r="E13699" t="str">
            <v>Callable</v>
          </cell>
        </row>
        <row r="13700">
          <cell r="A13700" t="str">
            <v>3136F6S59</v>
          </cell>
          <cell r="B13700" t="str">
            <v>x3136F6S59</v>
          </cell>
          <cell r="C13700" t="str">
            <v>Match</v>
          </cell>
          <cell r="D13700" t="str">
            <v>iStar</v>
          </cell>
          <cell r="E13700" t="str">
            <v>Callable</v>
          </cell>
        </row>
        <row r="13701">
          <cell r="A13701" t="str">
            <v>3136F6S67</v>
          </cell>
          <cell r="B13701" t="str">
            <v>x3136F6S67</v>
          </cell>
          <cell r="C13701" t="str">
            <v>Match</v>
          </cell>
          <cell r="D13701" t="str">
            <v>iStar</v>
          </cell>
          <cell r="E13701" t="str">
            <v>Step-Up</v>
          </cell>
        </row>
        <row r="13702">
          <cell r="A13702" t="str">
            <v>3136F6S75</v>
          </cell>
          <cell r="B13702" t="str">
            <v>x3136F6S75</v>
          </cell>
          <cell r="C13702" t="str">
            <v>Match</v>
          </cell>
          <cell r="D13702" t="str">
            <v>iStar</v>
          </cell>
          <cell r="E13702" t="str">
            <v>Callable</v>
          </cell>
        </row>
        <row r="13703">
          <cell r="A13703" t="str">
            <v>3136F6S83</v>
          </cell>
          <cell r="B13703" t="str">
            <v>x3136F6S83</v>
          </cell>
          <cell r="C13703" t="str">
            <v>Match</v>
          </cell>
          <cell r="D13703" t="str">
            <v>iStar</v>
          </cell>
          <cell r="E13703" t="str">
            <v>Step-Up</v>
          </cell>
        </row>
        <row r="13704">
          <cell r="A13704" t="str">
            <v>3136F6S91</v>
          </cell>
          <cell r="B13704" t="str">
            <v>x3136F6S91</v>
          </cell>
          <cell r="C13704" t="str">
            <v>Match</v>
          </cell>
          <cell r="D13704" t="str">
            <v>iStar</v>
          </cell>
          <cell r="E13704" t="str">
            <v>Callable</v>
          </cell>
        </row>
        <row r="13705">
          <cell r="A13705" t="str">
            <v>3136F6SA8</v>
          </cell>
          <cell r="B13705" t="str">
            <v>x3136F6SA8</v>
          </cell>
          <cell r="C13705" t="str">
            <v>Match</v>
          </cell>
          <cell r="D13705" t="str">
            <v>iStar</v>
          </cell>
          <cell r="E13705" t="str">
            <v>Callable</v>
          </cell>
        </row>
        <row r="13706">
          <cell r="A13706" t="str">
            <v>3136F6SB6</v>
          </cell>
          <cell r="B13706" t="str">
            <v>x3136F6SB6</v>
          </cell>
          <cell r="C13706" t="str">
            <v>Match</v>
          </cell>
          <cell r="D13706" t="str">
            <v>iStar</v>
          </cell>
          <cell r="E13706" t="str">
            <v>Step-Up</v>
          </cell>
        </row>
        <row r="13707">
          <cell r="A13707" t="str">
            <v>3136F6SB6</v>
          </cell>
          <cell r="B13707" t="str">
            <v>x3136F6SB6</v>
          </cell>
          <cell r="C13707" t="str">
            <v>Match</v>
          </cell>
          <cell r="D13707" t="str">
            <v>iStar</v>
          </cell>
          <cell r="E13707" t="str">
            <v>Step-Up</v>
          </cell>
        </row>
        <row r="13708">
          <cell r="A13708" t="str">
            <v>3136F6SC4</v>
          </cell>
          <cell r="B13708" t="str">
            <v>x3136F6SC4</v>
          </cell>
          <cell r="C13708" t="str">
            <v>Match</v>
          </cell>
          <cell r="D13708" t="str">
            <v>iStar</v>
          </cell>
          <cell r="E13708" t="str">
            <v>Step-Up</v>
          </cell>
        </row>
        <row r="13709">
          <cell r="A13709" t="str">
            <v>3136F6SC4</v>
          </cell>
          <cell r="B13709" t="str">
            <v>x3136F6SC4</v>
          </cell>
          <cell r="C13709" t="str">
            <v>Match</v>
          </cell>
          <cell r="D13709" t="str">
            <v>iStar</v>
          </cell>
          <cell r="E13709" t="str">
            <v>Step-Up</v>
          </cell>
        </row>
        <row r="13710">
          <cell r="A13710" t="str">
            <v>3136F6SD2</v>
          </cell>
          <cell r="B13710" t="str">
            <v>x3136F6SD2</v>
          </cell>
          <cell r="C13710" t="str">
            <v>Match</v>
          </cell>
          <cell r="D13710" t="str">
            <v>iStar</v>
          </cell>
          <cell r="E13710" t="str">
            <v>Callable</v>
          </cell>
        </row>
        <row r="13711">
          <cell r="A13711" t="str">
            <v>3136F6SD2</v>
          </cell>
          <cell r="B13711" t="str">
            <v>x3136F6SD2</v>
          </cell>
          <cell r="C13711" t="str">
            <v>Match</v>
          </cell>
          <cell r="D13711" t="str">
            <v>iStar</v>
          </cell>
          <cell r="E13711" t="str">
            <v>Callable</v>
          </cell>
        </row>
        <row r="13712">
          <cell r="A13712" t="str">
            <v>3136F6SD2</v>
          </cell>
          <cell r="B13712" t="str">
            <v>x3136F6SD2</v>
          </cell>
          <cell r="C13712" t="str">
            <v>Match</v>
          </cell>
          <cell r="D13712" t="str">
            <v>iStar</v>
          </cell>
          <cell r="E13712" t="str">
            <v>Step-Up</v>
          </cell>
        </row>
        <row r="13713">
          <cell r="A13713" t="str">
            <v>3136F6SE0</v>
          </cell>
          <cell r="B13713" t="str">
            <v>x3136F6SE0</v>
          </cell>
          <cell r="C13713" t="str">
            <v>Match</v>
          </cell>
          <cell r="D13713" t="str">
            <v>iStar</v>
          </cell>
          <cell r="E13713" t="str">
            <v>Callable</v>
          </cell>
        </row>
        <row r="13714">
          <cell r="A13714" t="str">
            <v>3136F6SE0</v>
          </cell>
          <cell r="B13714" t="str">
            <v>x3136F6SE0</v>
          </cell>
          <cell r="C13714" t="str">
            <v>Match</v>
          </cell>
          <cell r="D13714" t="str">
            <v>iStar</v>
          </cell>
          <cell r="E13714" t="str">
            <v>Callable</v>
          </cell>
        </row>
        <row r="13715">
          <cell r="A13715" t="str">
            <v>3136F6SF7</v>
          </cell>
          <cell r="B13715" t="str">
            <v>x3136F6SF7</v>
          </cell>
          <cell r="C13715" t="str">
            <v>Match</v>
          </cell>
          <cell r="D13715" t="str">
            <v>iStar</v>
          </cell>
          <cell r="E13715" t="str">
            <v>Step-Up</v>
          </cell>
        </row>
        <row r="13716">
          <cell r="A13716" t="str">
            <v>3136F6SF7</v>
          </cell>
          <cell r="B13716" t="str">
            <v>x3136F6SF7</v>
          </cell>
          <cell r="C13716" t="str">
            <v>Match</v>
          </cell>
          <cell r="D13716" t="str">
            <v>iStar</v>
          </cell>
          <cell r="E13716" t="str">
            <v>Step-Up</v>
          </cell>
        </row>
        <row r="13717">
          <cell r="A13717" t="str">
            <v>3136F6SG5</v>
          </cell>
          <cell r="B13717" t="str">
            <v>x3136F6SG5</v>
          </cell>
          <cell r="C13717" t="str">
            <v>Match</v>
          </cell>
          <cell r="D13717" t="str">
            <v>iStar</v>
          </cell>
          <cell r="E13717" t="str">
            <v>Callable</v>
          </cell>
        </row>
        <row r="13718">
          <cell r="A13718" t="str">
            <v>3136F6SG5</v>
          </cell>
          <cell r="B13718" t="str">
            <v>x3136F6SG5</v>
          </cell>
          <cell r="C13718" t="str">
            <v>Match</v>
          </cell>
          <cell r="D13718" t="str">
            <v>iStar</v>
          </cell>
          <cell r="E13718" t="str">
            <v>Callable</v>
          </cell>
        </row>
        <row r="13719">
          <cell r="A13719" t="str">
            <v>3136F6SH3</v>
          </cell>
          <cell r="B13719" t="str">
            <v>x3136F6SH3</v>
          </cell>
          <cell r="C13719" t="str">
            <v>Match</v>
          </cell>
          <cell r="D13719" t="str">
            <v>iStar</v>
          </cell>
          <cell r="E13719" t="str">
            <v>Callable</v>
          </cell>
        </row>
        <row r="13720">
          <cell r="A13720" t="str">
            <v>3136F6SH3</v>
          </cell>
          <cell r="B13720" t="str">
            <v>x3136F6SH3</v>
          </cell>
          <cell r="C13720" t="str">
            <v>Match</v>
          </cell>
          <cell r="D13720" t="str">
            <v>iStar</v>
          </cell>
          <cell r="E13720" t="str">
            <v>Callable</v>
          </cell>
        </row>
        <row r="13721">
          <cell r="A13721" t="str">
            <v>3136F6SJ9</v>
          </cell>
          <cell r="B13721" t="str">
            <v>x3136F6SJ9</v>
          </cell>
          <cell r="C13721" t="str">
            <v>Match</v>
          </cell>
          <cell r="D13721" t="str">
            <v>iStar</v>
          </cell>
          <cell r="E13721" t="str">
            <v>Callable</v>
          </cell>
        </row>
        <row r="13722">
          <cell r="A13722" t="str">
            <v>3136F6SJ9</v>
          </cell>
          <cell r="B13722" t="str">
            <v>x3136F6SJ9</v>
          </cell>
          <cell r="C13722" t="str">
            <v>Match</v>
          </cell>
          <cell r="D13722" t="str">
            <v>iStar</v>
          </cell>
          <cell r="E13722" t="str">
            <v>Callable</v>
          </cell>
        </row>
        <row r="13723">
          <cell r="A13723" t="str">
            <v>3136F6SK6</v>
          </cell>
          <cell r="B13723" t="str">
            <v>x3136F6SK6</v>
          </cell>
          <cell r="C13723" t="str">
            <v>Match</v>
          </cell>
          <cell r="D13723" t="str">
            <v>iStar</v>
          </cell>
          <cell r="E13723" t="str">
            <v>Step-Up</v>
          </cell>
        </row>
        <row r="13724">
          <cell r="A13724" t="str">
            <v>3136F6SK6</v>
          </cell>
          <cell r="B13724" t="str">
            <v>x3136F6SK6</v>
          </cell>
          <cell r="C13724" t="str">
            <v>Match</v>
          </cell>
          <cell r="D13724" t="str">
            <v>iStar</v>
          </cell>
          <cell r="E13724" t="str">
            <v>Step-Up</v>
          </cell>
        </row>
        <row r="13725">
          <cell r="A13725" t="str">
            <v>3136F6SL4</v>
          </cell>
          <cell r="B13725" t="str">
            <v>x3136F6SL4</v>
          </cell>
          <cell r="C13725" t="str">
            <v>Match</v>
          </cell>
          <cell r="D13725" t="str">
            <v>iStar</v>
          </cell>
          <cell r="E13725" t="str">
            <v>Callable</v>
          </cell>
        </row>
        <row r="13726">
          <cell r="A13726" t="str">
            <v>3136F6SL4</v>
          </cell>
          <cell r="B13726" t="str">
            <v>x3136F6SL4</v>
          </cell>
          <cell r="C13726" t="str">
            <v>Match</v>
          </cell>
          <cell r="D13726" t="str">
            <v>iStar</v>
          </cell>
          <cell r="E13726" t="str">
            <v>Step-Up</v>
          </cell>
        </row>
        <row r="13727">
          <cell r="A13727" t="str">
            <v>3136F6SM2</v>
          </cell>
          <cell r="B13727" t="str">
            <v>x3136F6SM2</v>
          </cell>
          <cell r="C13727" t="str">
            <v>Match</v>
          </cell>
          <cell r="D13727" t="str">
            <v>iStar</v>
          </cell>
          <cell r="E13727" t="str">
            <v>Callable</v>
          </cell>
        </row>
        <row r="13728">
          <cell r="A13728" t="str">
            <v>3136F6SM2</v>
          </cell>
          <cell r="B13728" t="str">
            <v>x3136F6SM2</v>
          </cell>
          <cell r="C13728" t="str">
            <v>Match</v>
          </cell>
          <cell r="D13728" t="str">
            <v>iStar</v>
          </cell>
          <cell r="E13728" t="str">
            <v>Callable</v>
          </cell>
        </row>
        <row r="13729">
          <cell r="A13729" t="str">
            <v>3136F6SN0</v>
          </cell>
          <cell r="B13729" t="str">
            <v>x3136F6SN0</v>
          </cell>
          <cell r="C13729" t="str">
            <v>Match</v>
          </cell>
          <cell r="D13729" t="str">
            <v>iStar</v>
          </cell>
          <cell r="E13729" t="str">
            <v>Callable</v>
          </cell>
        </row>
        <row r="13730">
          <cell r="A13730" t="str">
            <v>3136F6SN0</v>
          </cell>
          <cell r="B13730" t="str">
            <v>x3136F6SN0</v>
          </cell>
          <cell r="C13730" t="str">
            <v>Match</v>
          </cell>
          <cell r="D13730" t="str">
            <v>iStar</v>
          </cell>
          <cell r="E13730" t="str">
            <v>Step-Up</v>
          </cell>
        </row>
        <row r="13731">
          <cell r="A13731" t="str">
            <v>3136F6SP5</v>
          </cell>
          <cell r="B13731" t="str">
            <v>x3136F6SP5</v>
          </cell>
          <cell r="C13731" t="str">
            <v>Match</v>
          </cell>
          <cell r="D13731" t="str">
            <v>iStar</v>
          </cell>
          <cell r="E13731" t="str">
            <v>Callable</v>
          </cell>
        </row>
        <row r="13732">
          <cell r="A13732" t="str">
            <v>3136F6SP5</v>
          </cell>
          <cell r="B13732" t="str">
            <v>x3136F6SP5</v>
          </cell>
          <cell r="C13732" t="str">
            <v>Match</v>
          </cell>
          <cell r="D13732" t="str">
            <v>iStar</v>
          </cell>
          <cell r="E13732" t="str">
            <v>Step-Up</v>
          </cell>
        </row>
        <row r="13733">
          <cell r="A13733" t="str">
            <v>3136F6SQ3</v>
          </cell>
          <cell r="B13733" t="str">
            <v>x3136F6SQ3</v>
          </cell>
          <cell r="C13733" t="str">
            <v>Match</v>
          </cell>
          <cell r="D13733" t="str">
            <v>iStar</v>
          </cell>
          <cell r="E13733" t="str">
            <v>Callable</v>
          </cell>
        </row>
        <row r="13734">
          <cell r="A13734" t="str">
            <v>3136F6SQ3</v>
          </cell>
          <cell r="B13734" t="str">
            <v>x3136F6SQ3</v>
          </cell>
          <cell r="C13734" t="str">
            <v>Match</v>
          </cell>
          <cell r="D13734" t="str">
            <v>iStar</v>
          </cell>
          <cell r="E13734" t="str">
            <v>Step-Up</v>
          </cell>
        </row>
        <row r="13735">
          <cell r="A13735" t="str">
            <v>3136F6SR1</v>
          </cell>
          <cell r="B13735" t="str">
            <v>x3136F6SR1</v>
          </cell>
          <cell r="C13735" t="str">
            <v>Match</v>
          </cell>
          <cell r="D13735" t="str">
            <v>iStar</v>
          </cell>
          <cell r="E13735" t="str">
            <v>Step-Up</v>
          </cell>
        </row>
        <row r="13736">
          <cell r="A13736" t="str">
            <v>3136F6SR1</v>
          </cell>
          <cell r="B13736" t="str">
            <v>x3136F6SR1</v>
          </cell>
          <cell r="C13736" t="str">
            <v>Match</v>
          </cell>
          <cell r="D13736" t="str">
            <v>iStar</v>
          </cell>
          <cell r="E13736" t="str">
            <v>Step-Up</v>
          </cell>
        </row>
        <row r="13737">
          <cell r="A13737" t="str">
            <v>3136F6SS9</v>
          </cell>
          <cell r="B13737" t="str">
            <v>x3136F6SS9</v>
          </cell>
          <cell r="C13737" t="str">
            <v>Match</v>
          </cell>
          <cell r="D13737" t="str">
            <v>iStar</v>
          </cell>
          <cell r="E13737" t="str">
            <v>Callable</v>
          </cell>
        </row>
        <row r="13738">
          <cell r="A13738" t="str">
            <v>3136F6SS9</v>
          </cell>
          <cell r="B13738" t="str">
            <v>x3136F6SS9</v>
          </cell>
          <cell r="C13738" t="str">
            <v>Match</v>
          </cell>
          <cell r="D13738" t="str">
            <v>iStar</v>
          </cell>
          <cell r="E13738" t="str">
            <v>Callable</v>
          </cell>
        </row>
        <row r="13739">
          <cell r="A13739" t="str">
            <v>3136F6ST7</v>
          </cell>
          <cell r="B13739" t="str">
            <v>x3136F6ST7</v>
          </cell>
          <cell r="C13739" t="str">
            <v>Match</v>
          </cell>
          <cell r="D13739" t="str">
            <v>iStar</v>
          </cell>
          <cell r="E13739" t="str">
            <v>Step-Up</v>
          </cell>
        </row>
        <row r="13740">
          <cell r="A13740" t="str">
            <v>3136F6ST7</v>
          </cell>
          <cell r="B13740" t="str">
            <v>x3136F6ST7</v>
          </cell>
          <cell r="C13740" t="str">
            <v>Match</v>
          </cell>
          <cell r="D13740" t="str">
            <v>iStar</v>
          </cell>
          <cell r="E13740" t="str">
            <v>Bullet</v>
          </cell>
        </row>
        <row r="13741">
          <cell r="A13741" t="str">
            <v>3136F6SU4</v>
          </cell>
          <cell r="B13741" t="str">
            <v>x3136F6SU4</v>
          </cell>
          <cell r="C13741" t="str">
            <v>Match</v>
          </cell>
          <cell r="D13741" t="str">
            <v>iStar</v>
          </cell>
          <cell r="E13741" t="str">
            <v>Callable</v>
          </cell>
        </row>
        <row r="13742">
          <cell r="A13742" t="str">
            <v>3136F6SU4</v>
          </cell>
          <cell r="B13742" t="str">
            <v>x3136F6SU4</v>
          </cell>
          <cell r="C13742" t="str">
            <v>Match</v>
          </cell>
          <cell r="D13742" t="str">
            <v>iStar</v>
          </cell>
          <cell r="E13742" t="str">
            <v>Callable</v>
          </cell>
        </row>
        <row r="13743">
          <cell r="A13743" t="str">
            <v>3136F6SV2</v>
          </cell>
          <cell r="B13743" t="str">
            <v>x3136F6SV2</v>
          </cell>
          <cell r="C13743" t="str">
            <v>Match</v>
          </cell>
          <cell r="D13743" t="str">
            <v>iStar</v>
          </cell>
          <cell r="E13743" t="str">
            <v>Callable</v>
          </cell>
        </row>
        <row r="13744">
          <cell r="A13744" t="str">
            <v>3136F6SV2</v>
          </cell>
          <cell r="B13744" t="str">
            <v>x3136F6SV2</v>
          </cell>
          <cell r="C13744" t="str">
            <v>Match</v>
          </cell>
          <cell r="D13744" t="str">
            <v>iStar</v>
          </cell>
          <cell r="E13744" t="str">
            <v>Callable</v>
          </cell>
        </row>
        <row r="13745">
          <cell r="A13745" t="str">
            <v>3136F6SV2</v>
          </cell>
          <cell r="B13745" t="str">
            <v>x3136F6SV2</v>
          </cell>
          <cell r="C13745" t="str">
            <v>Match</v>
          </cell>
          <cell r="D13745" t="str">
            <v>iStar</v>
          </cell>
          <cell r="E13745" t="str">
            <v>Step-Up</v>
          </cell>
        </row>
        <row r="13746">
          <cell r="A13746" t="str">
            <v>3136F6SV2</v>
          </cell>
          <cell r="B13746" t="str">
            <v>x3136F6SV2</v>
          </cell>
          <cell r="C13746" t="str">
            <v>Match</v>
          </cell>
          <cell r="D13746" t="str">
            <v>iStar</v>
          </cell>
          <cell r="E13746" t="str">
            <v>Callable</v>
          </cell>
        </row>
        <row r="13747">
          <cell r="A13747" t="str">
            <v>3136F6SW0</v>
          </cell>
          <cell r="B13747" t="str">
            <v>x3136F6SW0</v>
          </cell>
          <cell r="C13747" t="str">
            <v>Match</v>
          </cell>
          <cell r="D13747" t="str">
            <v>iStar</v>
          </cell>
          <cell r="E13747" t="str">
            <v>Callable</v>
          </cell>
        </row>
        <row r="13748">
          <cell r="A13748" t="str">
            <v>3136F6SW0</v>
          </cell>
          <cell r="B13748" t="str">
            <v>x3136F6SW0</v>
          </cell>
          <cell r="C13748" t="str">
            <v>Match</v>
          </cell>
          <cell r="D13748" t="str">
            <v>iStar</v>
          </cell>
          <cell r="E13748" t="str">
            <v>Callable</v>
          </cell>
        </row>
        <row r="13749">
          <cell r="A13749" t="str">
            <v>3136F6SX8</v>
          </cell>
          <cell r="B13749" t="str">
            <v>x3136F6SX8</v>
          </cell>
          <cell r="C13749" t="str">
            <v>Match</v>
          </cell>
          <cell r="D13749" t="str">
            <v>iStar</v>
          </cell>
          <cell r="E13749" t="str">
            <v>Step-Up</v>
          </cell>
        </row>
        <row r="13750">
          <cell r="A13750" t="str">
            <v>3136F6SX8</v>
          </cell>
          <cell r="B13750" t="str">
            <v>x3136F6SX8</v>
          </cell>
          <cell r="C13750" t="str">
            <v>Match</v>
          </cell>
          <cell r="D13750" t="str">
            <v>iStar</v>
          </cell>
          <cell r="E13750" t="str">
            <v>Step-Up</v>
          </cell>
        </row>
        <row r="13751">
          <cell r="A13751" t="str">
            <v>3136F6SY6</v>
          </cell>
          <cell r="B13751" t="str">
            <v>x3136F6SY6</v>
          </cell>
          <cell r="C13751" t="str">
            <v>Match</v>
          </cell>
          <cell r="D13751" t="str">
            <v>iStar</v>
          </cell>
          <cell r="E13751" t="str">
            <v>Callable</v>
          </cell>
        </row>
        <row r="13752">
          <cell r="A13752" t="str">
            <v>3136F6SY6</v>
          </cell>
          <cell r="B13752" t="str">
            <v>x3136F6SY6</v>
          </cell>
          <cell r="C13752" t="str">
            <v>Match</v>
          </cell>
          <cell r="D13752" t="str">
            <v>iStar</v>
          </cell>
          <cell r="E13752" t="str">
            <v>Callable</v>
          </cell>
        </row>
        <row r="13753">
          <cell r="A13753" t="str">
            <v>3136F6SZ3</v>
          </cell>
          <cell r="B13753" t="str">
            <v>x3136F6SZ3</v>
          </cell>
          <cell r="C13753" t="str">
            <v>Match</v>
          </cell>
          <cell r="D13753" t="str">
            <v>iStar</v>
          </cell>
          <cell r="E13753" t="str">
            <v>Step-Up</v>
          </cell>
        </row>
        <row r="13754">
          <cell r="A13754" t="str">
            <v>3136F6SZ3</v>
          </cell>
          <cell r="B13754" t="str">
            <v>x3136F6SZ3</v>
          </cell>
          <cell r="C13754" t="str">
            <v>Match</v>
          </cell>
          <cell r="D13754" t="str">
            <v>iStar</v>
          </cell>
          <cell r="E13754" t="str">
            <v>Step-Up</v>
          </cell>
        </row>
        <row r="13755">
          <cell r="A13755" t="str">
            <v>3136F6T41</v>
          </cell>
          <cell r="B13755" t="str">
            <v>x3136F6T41</v>
          </cell>
          <cell r="C13755" t="str">
            <v>Match</v>
          </cell>
          <cell r="D13755" t="str">
            <v>iStar</v>
          </cell>
          <cell r="E13755" t="str">
            <v>Step-Up</v>
          </cell>
        </row>
        <row r="13756">
          <cell r="A13756" t="str">
            <v>3136F6T74</v>
          </cell>
          <cell r="B13756" t="str">
            <v>x3136F6T74</v>
          </cell>
          <cell r="C13756" t="str">
            <v>Match</v>
          </cell>
          <cell r="D13756" t="str">
            <v>iStar</v>
          </cell>
          <cell r="E13756" t="str">
            <v>Step-Up</v>
          </cell>
        </row>
        <row r="13757">
          <cell r="A13757" t="str">
            <v>3136F6T82</v>
          </cell>
          <cell r="B13757" t="str">
            <v>x3136F6T82</v>
          </cell>
          <cell r="C13757" t="str">
            <v>Match</v>
          </cell>
          <cell r="D13757" t="str">
            <v>iStar</v>
          </cell>
          <cell r="E13757" t="str">
            <v>Callable</v>
          </cell>
        </row>
        <row r="13758">
          <cell r="A13758" t="str">
            <v>3136F6T90</v>
          </cell>
          <cell r="B13758" t="str">
            <v>x3136F6T90</v>
          </cell>
          <cell r="C13758" t="str">
            <v>Match</v>
          </cell>
          <cell r="D13758" t="str">
            <v>iStar</v>
          </cell>
          <cell r="E13758" t="str">
            <v>Callable</v>
          </cell>
        </row>
        <row r="13759">
          <cell r="A13759" t="str">
            <v>3136F6TA7</v>
          </cell>
          <cell r="B13759" t="str">
            <v>x3136F6TA7</v>
          </cell>
          <cell r="C13759" t="str">
            <v>Match</v>
          </cell>
          <cell r="D13759" t="str">
            <v>iStar</v>
          </cell>
          <cell r="E13759" t="str">
            <v>Callable</v>
          </cell>
        </row>
        <row r="13760">
          <cell r="A13760" t="str">
            <v>3136F6TA7</v>
          </cell>
          <cell r="B13760" t="str">
            <v>x3136F6TA7</v>
          </cell>
          <cell r="C13760" t="str">
            <v>Match</v>
          </cell>
          <cell r="D13760" t="str">
            <v>iStar</v>
          </cell>
          <cell r="E13760" t="str">
            <v>Step-Up</v>
          </cell>
        </row>
        <row r="13761">
          <cell r="A13761" t="str">
            <v>3136F6TB5</v>
          </cell>
          <cell r="B13761" t="str">
            <v>x3136F6TB5</v>
          </cell>
          <cell r="C13761" t="str">
            <v>Match</v>
          </cell>
          <cell r="D13761" t="str">
            <v>iStar</v>
          </cell>
          <cell r="E13761" t="str">
            <v>Callable</v>
          </cell>
        </row>
        <row r="13762">
          <cell r="A13762" t="str">
            <v>3136F6TB5</v>
          </cell>
          <cell r="B13762" t="str">
            <v>x3136F6TB5</v>
          </cell>
          <cell r="C13762" t="str">
            <v>Match</v>
          </cell>
          <cell r="D13762" t="str">
            <v>iStar</v>
          </cell>
          <cell r="E13762" t="str">
            <v>Step-Up</v>
          </cell>
        </row>
        <row r="13763">
          <cell r="A13763" t="str">
            <v>3136F6TC3</v>
          </cell>
          <cell r="B13763" t="str">
            <v>x3136F6TC3</v>
          </cell>
          <cell r="C13763" t="str">
            <v>Match</v>
          </cell>
          <cell r="D13763" t="str">
            <v>iStar</v>
          </cell>
          <cell r="E13763" t="str">
            <v>Step-Up</v>
          </cell>
        </row>
        <row r="13764">
          <cell r="A13764" t="str">
            <v>3136F6TC3</v>
          </cell>
          <cell r="B13764" t="str">
            <v>x3136F6TC3</v>
          </cell>
          <cell r="C13764" t="str">
            <v>Match</v>
          </cell>
          <cell r="D13764" t="str">
            <v>iStar</v>
          </cell>
          <cell r="E13764" t="str">
            <v>Callable</v>
          </cell>
        </row>
        <row r="13765">
          <cell r="A13765" t="str">
            <v>3136F6TD1</v>
          </cell>
          <cell r="B13765" t="str">
            <v>x3136F6TD1</v>
          </cell>
          <cell r="C13765" t="str">
            <v>Match</v>
          </cell>
          <cell r="D13765" t="str">
            <v>iStar</v>
          </cell>
          <cell r="E13765" t="str">
            <v>Callable</v>
          </cell>
        </row>
        <row r="13766">
          <cell r="A13766" t="str">
            <v>3136F6TD1</v>
          </cell>
          <cell r="B13766" t="str">
            <v>x3136F6TD1</v>
          </cell>
          <cell r="C13766" t="str">
            <v>Match</v>
          </cell>
          <cell r="D13766" t="str">
            <v>iStar</v>
          </cell>
          <cell r="E13766" t="str">
            <v>Callable</v>
          </cell>
        </row>
        <row r="13767">
          <cell r="A13767" t="str">
            <v>3136F6TE9</v>
          </cell>
          <cell r="B13767" t="str">
            <v>x3136F6TE9</v>
          </cell>
          <cell r="C13767" t="str">
            <v>Match</v>
          </cell>
          <cell r="D13767" t="str">
            <v>iStar</v>
          </cell>
          <cell r="E13767" t="str">
            <v>Callable</v>
          </cell>
        </row>
        <row r="13768">
          <cell r="A13768" t="str">
            <v>3136F6TE9</v>
          </cell>
          <cell r="B13768" t="str">
            <v>x3136F6TE9</v>
          </cell>
          <cell r="C13768" t="str">
            <v>Match</v>
          </cell>
          <cell r="D13768" t="str">
            <v>iStar</v>
          </cell>
          <cell r="E13768" t="str">
            <v>Step-Up</v>
          </cell>
        </row>
        <row r="13769">
          <cell r="A13769" t="str">
            <v>3136F6TF6</v>
          </cell>
          <cell r="B13769" t="str">
            <v>x3136F6TF6</v>
          </cell>
          <cell r="C13769" t="str">
            <v>Match</v>
          </cell>
          <cell r="D13769" t="str">
            <v>iStar</v>
          </cell>
          <cell r="E13769" t="str">
            <v>Step-Up</v>
          </cell>
        </row>
        <row r="13770">
          <cell r="A13770" t="str">
            <v>3136F6TF6</v>
          </cell>
          <cell r="B13770" t="str">
            <v>x3136F6TF6</v>
          </cell>
          <cell r="C13770" t="str">
            <v>Match</v>
          </cell>
          <cell r="D13770" t="str">
            <v>iStar</v>
          </cell>
          <cell r="E13770" t="str">
            <v>Step-Up</v>
          </cell>
        </row>
        <row r="13771">
          <cell r="A13771" t="str">
            <v>3136F6TG4</v>
          </cell>
          <cell r="B13771" t="str">
            <v>x3136F6TG4</v>
          </cell>
          <cell r="C13771" t="str">
            <v>Match</v>
          </cell>
          <cell r="D13771" t="str">
            <v>iStar</v>
          </cell>
          <cell r="E13771" t="str">
            <v>Callable</v>
          </cell>
        </row>
        <row r="13772">
          <cell r="A13772" t="str">
            <v>3136F6TH2</v>
          </cell>
          <cell r="B13772" t="str">
            <v>x3136F6TH2</v>
          </cell>
          <cell r="C13772" t="str">
            <v>Match</v>
          </cell>
          <cell r="D13772" t="str">
            <v>iStar</v>
          </cell>
          <cell r="E13772" t="str">
            <v>Callable</v>
          </cell>
        </row>
        <row r="13773">
          <cell r="A13773" t="str">
            <v>3136F6TJ8</v>
          </cell>
          <cell r="B13773" t="str">
            <v>x3136F6TJ8</v>
          </cell>
          <cell r="C13773" t="str">
            <v>Match</v>
          </cell>
          <cell r="D13773" t="str">
            <v>iStar</v>
          </cell>
          <cell r="E13773" t="str">
            <v>Callable</v>
          </cell>
        </row>
        <row r="13774">
          <cell r="A13774" t="str">
            <v>3136F6TK5</v>
          </cell>
          <cell r="B13774" t="str">
            <v>x3136F6TK5</v>
          </cell>
          <cell r="C13774" t="str">
            <v>Match</v>
          </cell>
          <cell r="D13774" t="str">
            <v>iStar</v>
          </cell>
          <cell r="E13774" t="str">
            <v>Step-Up</v>
          </cell>
        </row>
        <row r="13775">
          <cell r="A13775" t="str">
            <v>3136F6TK5</v>
          </cell>
          <cell r="B13775" t="str">
            <v>x3136F6TK5</v>
          </cell>
          <cell r="C13775" t="str">
            <v>Match</v>
          </cell>
          <cell r="D13775" t="str">
            <v>iStar</v>
          </cell>
          <cell r="E13775" t="str">
            <v>Callable</v>
          </cell>
        </row>
        <row r="13776">
          <cell r="A13776" t="str">
            <v>3136F6TL3</v>
          </cell>
          <cell r="B13776" t="str">
            <v>x3136F6TL3</v>
          </cell>
          <cell r="C13776" t="str">
            <v>Match</v>
          </cell>
          <cell r="D13776" t="str">
            <v>iStar</v>
          </cell>
          <cell r="E13776" t="str">
            <v>Callable</v>
          </cell>
        </row>
        <row r="13777">
          <cell r="A13777" t="str">
            <v>3136F6TN9</v>
          </cell>
          <cell r="B13777" t="str">
            <v>x3136F6TN9</v>
          </cell>
          <cell r="C13777" t="str">
            <v>Match</v>
          </cell>
          <cell r="D13777" t="str">
            <v>iStar</v>
          </cell>
          <cell r="E13777" t="str">
            <v>Callable</v>
          </cell>
        </row>
        <row r="13778">
          <cell r="A13778" t="str">
            <v>3136F6TN9</v>
          </cell>
          <cell r="B13778" t="str">
            <v>x3136F6TN9</v>
          </cell>
          <cell r="C13778" t="str">
            <v>Match</v>
          </cell>
          <cell r="D13778" t="str">
            <v>iStar</v>
          </cell>
          <cell r="E13778" t="str">
            <v>Callable</v>
          </cell>
        </row>
        <row r="13779">
          <cell r="A13779" t="str">
            <v>3136F6TP4</v>
          </cell>
          <cell r="B13779" t="str">
            <v>x3136F6TP4</v>
          </cell>
          <cell r="C13779" t="str">
            <v>Match</v>
          </cell>
          <cell r="D13779" t="str">
            <v>iStar</v>
          </cell>
          <cell r="E13779" t="str">
            <v>Step-Up</v>
          </cell>
        </row>
        <row r="13780">
          <cell r="A13780" t="str">
            <v>3136F6TP4</v>
          </cell>
          <cell r="B13780" t="str">
            <v>x3136F6TP4</v>
          </cell>
          <cell r="C13780" t="str">
            <v>Match</v>
          </cell>
          <cell r="D13780" t="str">
            <v>iStar</v>
          </cell>
          <cell r="E13780" t="str">
            <v>Callable</v>
          </cell>
        </row>
        <row r="13781">
          <cell r="A13781" t="str">
            <v>3136F6TQ2</v>
          </cell>
          <cell r="B13781" t="str">
            <v>x3136F6TQ2</v>
          </cell>
          <cell r="C13781" t="str">
            <v>Match</v>
          </cell>
          <cell r="D13781" t="str">
            <v>iStar</v>
          </cell>
          <cell r="E13781" t="str">
            <v>Step-Up</v>
          </cell>
        </row>
        <row r="13782">
          <cell r="A13782" t="str">
            <v>3136F6TR0</v>
          </cell>
          <cell r="B13782" t="str">
            <v>x3136F6TR0</v>
          </cell>
          <cell r="C13782" t="str">
            <v>Match</v>
          </cell>
          <cell r="D13782" t="str">
            <v>iStar</v>
          </cell>
          <cell r="E13782" t="str">
            <v>Step-Up</v>
          </cell>
        </row>
        <row r="13783">
          <cell r="A13783" t="str">
            <v>3136F6TS8</v>
          </cell>
          <cell r="B13783" t="str">
            <v>x3136F6TS8</v>
          </cell>
          <cell r="C13783" t="str">
            <v>Match</v>
          </cell>
          <cell r="D13783" t="str">
            <v>iStar</v>
          </cell>
          <cell r="E13783" t="str">
            <v>Callable</v>
          </cell>
        </row>
        <row r="13784">
          <cell r="A13784" t="str">
            <v>3136F6TT6</v>
          </cell>
          <cell r="B13784" t="str">
            <v>x3136F6TT6</v>
          </cell>
          <cell r="C13784" t="str">
            <v>Match</v>
          </cell>
          <cell r="D13784" t="str">
            <v>iStar</v>
          </cell>
          <cell r="E13784" t="str">
            <v>Step-Up</v>
          </cell>
        </row>
        <row r="13785">
          <cell r="A13785" t="str">
            <v>3136F6TT6</v>
          </cell>
          <cell r="B13785" t="str">
            <v>x3136F6TT6</v>
          </cell>
          <cell r="C13785" t="str">
            <v>Match</v>
          </cell>
          <cell r="D13785" t="str">
            <v>iStar</v>
          </cell>
          <cell r="E13785" t="str">
            <v>Callable</v>
          </cell>
        </row>
        <row r="13786">
          <cell r="A13786" t="str">
            <v>3136F6TT6</v>
          </cell>
          <cell r="B13786" t="str">
            <v>x3136F6TT6</v>
          </cell>
          <cell r="C13786" t="str">
            <v>Match</v>
          </cell>
          <cell r="D13786" t="str">
            <v>iStar</v>
          </cell>
          <cell r="E13786" t="str">
            <v>Callable</v>
          </cell>
        </row>
        <row r="13787">
          <cell r="A13787" t="str">
            <v>3136F6TT6</v>
          </cell>
          <cell r="B13787" t="str">
            <v>x3136F6TT6</v>
          </cell>
          <cell r="C13787" t="str">
            <v>Match</v>
          </cell>
          <cell r="D13787" t="str">
            <v>iStar</v>
          </cell>
          <cell r="E13787" t="str">
            <v>Callable</v>
          </cell>
        </row>
        <row r="13788">
          <cell r="A13788" t="str">
            <v>3136F6TU3</v>
          </cell>
          <cell r="B13788" t="str">
            <v>x3136F6TU3</v>
          </cell>
          <cell r="C13788" t="str">
            <v>Match</v>
          </cell>
          <cell r="D13788" t="str">
            <v>iStar</v>
          </cell>
          <cell r="E13788" t="str">
            <v>Step-Up</v>
          </cell>
        </row>
        <row r="13789">
          <cell r="A13789" t="str">
            <v>3136F6TV1</v>
          </cell>
          <cell r="B13789" t="str">
            <v>x3136F6TV1</v>
          </cell>
          <cell r="C13789" t="str">
            <v>Match</v>
          </cell>
          <cell r="D13789" t="str">
            <v>iStar</v>
          </cell>
          <cell r="E13789" t="str">
            <v>Callable</v>
          </cell>
        </row>
        <row r="13790">
          <cell r="A13790" t="str">
            <v>3136F6TV1</v>
          </cell>
          <cell r="B13790" t="str">
            <v>x3136F6TV1</v>
          </cell>
          <cell r="C13790" t="str">
            <v>Match</v>
          </cell>
          <cell r="D13790" t="str">
            <v>iStar</v>
          </cell>
          <cell r="E13790" t="str">
            <v>Step-Up</v>
          </cell>
        </row>
        <row r="13791">
          <cell r="A13791" t="str">
            <v>3136F6TW9</v>
          </cell>
          <cell r="B13791" t="str">
            <v>x3136F6TW9</v>
          </cell>
          <cell r="C13791" t="str">
            <v>Match</v>
          </cell>
          <cell r="D13791" t="str">
            <v>iStar</v>
          </cell>
          <cell r="E13791" t="str">
            <v>Callable</v>
          </cell>
        </row>
        <row r="13792">
          <cell r="A13792" t="str">
            <v>3136F6TX7</v>
          </cell>
          <cell r="B13792" t="str">
            <v>x3136F6TX7</v>
          </cell>
          <cell r="C13792" t="str">
            <v>Match</v>
          </cell>
          <cell r="D13792" t="str">
            <v>iStar</v>
          </cell>
          <cell r="E13792" t="str">
            <v>Callable</v>
          </cell>
        </row>
        <row r="13793">
          <cell r="A13793" t="str">
            <v>3136F6TY5</v>
          </cell>
          <cell r="B13793" t="str">
            <v>x3136F6TY5</v>
          </cell>
          <cell r="C13793" t="str">
            <v>Match</v>
          </cell>
          <cell r="D13793" t="str">
            <v>iStar</v>
          </cell>
          <cell r="E13793" t="str">
            <v>Callable</v>
          </cell>
        </row>
        <row r="13794">
          <cell r="A13794" t="str">
            <v>3136F6TZ2</v>
          </cell>
          <cell r="B13794" t="str">
            <v>x3136F6TZ2</v>
          </cell>
          <cell r="C13794" t="str">
            <v>Match</v>
          </cell>
          <cell r="D13794" t="str">
            <v>iStar</v>
          </cell>
          <cell r="E13794" t="str">
            <v>Callable</v>
          </cell>
        </row>
        <row r="13795">
          <cell r="A13795" t="str">
            <v>3136F6U23</v>
          </cell>
          <cell r="B13795" t="str">
            <v>x3136F6U23</v>
          </cell>
          <cell r="C13795" t="str">
            <v>Match</v>
          </cell>
          <cell r="D13795" t="str">
            <v>iStar</v>
          </cell>
          <cell r="E13795" t="str">
            <v>Callable</v>
          </cell>
        </row>
        <row r="13796">
          <cell r="A13796" t="str">
            <v>3136F6U49</v>
          </cell>
          <cell r="B13796" t="str">
            <v>x3136F6U49</v>
          </cell>
          <cell r="C13796" t="str">
            <v>Match</v>
          </cell>
          <cell r="D13796" t="str">
            <v>iStar</v>
          </cell>
          <cell r="E13796" t="str">
            <v>Callable</v>
          </cell>
        </row>
        <row r="13797">
          <cell r="A13797" t="str">
            <v>3136F6U56</v>
          </cell>
          <cell r="B13797" t="str">
            <v>x3136F6U56</v>
          </cell>
          <cell r="C13797" t="str">
            <v>Match</v>
          </cell>
          <cell r="D13797" t="str">
            <v>iStar</v>
          </cell>
          <cell r="E13797" t="str">
            <v>Callable</v>
          </cell>
        </row>
        <row r="13798">
          <cell r="A13798" t="str">
            <v>3136F6U72</v>
          </cell>
          <cell r="B13798" t="str">
            <v>x3136F6U72</v>
          </cell>
          <cell r="C13798" t="str">
            <v>Match</v>
          </cell>
          <cell r="D13798" t="str">
            <v>iStar</v>
          </cell>
          <cell r="E13798" t="str">
            <v>Callable</v>
          </cell>
        </row>
        <row r="13799">
          <cell r="A13799" t="str">
            <v>3136F6U80</v>
          </cell>
          <cell r="B13799" t="str">
            <v>x3136F6U80</v>
          </cell>
          <cell r="C13799" t="str">
            <v>Match</v>
          </cell>
          <cell r="D13799" t="str">
            <v>iStar</v>
          </cell>
          <cell r="E13799" t="str">
            <v>Callable</v>
          </cell>
        </row>
        <row r="13800">
          <cell r="A13800" t="str">
            <v>3136F6U98</v>
          </cell>
          <cell r="B13800" t="str">
            <v>x3136F6U98</v>
          </cell>
          <cell r="C13800" t="str">
            <v>Match</v>
          </cell>
          <cell r="D13800" t="str">
            <v>iStar</v>
          </cell>
          <cell r="E13800" t="str">
            <v>Callable</v>
          </cell>
        </row>
        <row r="13801">
          <cell r="A13801" t="str">
            <v>3136F6UA5</v>
          </cell>
          <cell r="B13801" t="str">
            <v>x3136F6UA5</v>
          </cell>
          <cell r="C13801" t="str">
            <v>Match</v>
          </cell>
          <cell r="D13801" t="str">
            <v>iStar</v>
          </cell>
          <cell r="E13801" t="str">
            <v>Callable</v>
          </cell>
        </row>
        <row r="13802">
          <cell r="A13802" t="str">
            <v>3136F6UB3</v>
          </cell>
          <cell r="B13802" t="str">
            <v>x3136F6UB3</v>
          </cell>
          <cell r="C13802" t="str">
            <v>Match</v>
          </cell>
          <cell r="D13802" t="str">
            <v>iStar</v>
          </cell>
          <cell r="E13802" t="str">
            <v>Callable</v>
          </cell>
        </row>
        <row r="13803">
          <cell r="A13803" t="str">
            <v>3136F6UC1</v>
          </cell>
          <cell r="B13803" t="str">
            <v>x3136F6UC1</v>
          </cell>
          <cell r="C13803" t="str">
            <v>Match</v>
          </cell>
          <cell r="D13803" t="str">
            <v>iStar</v>
          </cell>
          <cell r="E13803" t="str">
            <v>Step-Up</v>
          </cell>
        </row>
        <row r="13804">
          <cell r="A13804" t="str">
            <v>3136F6UD9</v>
          </cell>
          <cell r="B13804" t="str">
            <v>x3136F6UD9</v>
          </cell>
          <cell r="C13804" t="str">
            <v>Match</v>
          </cell>
          <cell r="D13804" t="str">
            <v>iStar</v>
          </cell>
          <cell r="E13804" t="str">
            <v>Step-Up</v>
          </cell>
        </row>
        <row r="13805">
          <cell r="A13805" t="str">
            <v>3136F6UE7</v>
          </cell>
          <cell r="B13805" t="str">
            <v>x3136F6UE7</v>
          </cell>
          <cell r="C13805" t="str">
            <v>Match</v>
          </cell>
          <cell r="D13805" t="str">
            <v>iStar</v>
          </cell>
          <cell r="E13805" t="str">
            <v>Callable</v>
          </cell>
        </row>
        <row r="13806">
          <cell r="A13806" t="str">
            <v>3136F6UF4</v>
          </cell>
          <cell r="B13806" t="str">
            <v>x3136F6UF4</v>
          </cell>
          <cell r="C13806" t="str">
            <v>Match</v>
          </cell>
          <cell r="D13806" t="str">
            <v>iStar</v>
          </cell>
          <cell r="E13806" t="str">
            <v>Step-Up</v>
          </cell>
        </row>
        <row r="13807">
          <cell r="A13807" t="str">
            <v>3136F6UG2</v>
          </cell>
          <cell r="B13807" t="str">
            <v>x3136F6UG2</v>
          </cell>
          <cell r="C13807" t="str">
            <v>Match</v>
          </cell>
          <cell r="D13807" t="str">
            <v>iStar</v>
          </cell>
          <cell r="E13807" t="str">
            <v>Callable</v>
          </cell>
        </row>
        <row r="13808">
          <cell r="A13808" t="str">
            <v>3136F6UH0</v>
          </cell>
          <cell r="B13808" t="str">
            <v>x3136F6UH0</v>
          </cell>
          <cell r="C13808" t="str">
            <v>Match</v>
          </cell>
          <cell r="D13808" t="str">
            <v>iStar</v>
          </cell>
          <cell r="E13808" t="str">
            <v>Callable</v>
          </cell>
        </row>
        <row r="13809">
          <cell r="A13809" t="str">
            <v>3136F6UH0</v>
          </cell>
          <cell r="B13809" t="str">
            <v>x3136F6UH0</v>
          </cell>
          <cell r="C13809" t="str">
            <v>Match</v>
          </cell>
          <cell r="D13809" t="str">
            <v>iStar</v>
          </cell>
          <cell r="E13809" t="str">
            <v>Callable</v>
          </cell>
        </row>
        <row r="13810">
          <cell r="A13810" t="str">
            <v>3136F6UK3</v>
          </cell>
          <cell r="B13810" t="str">
            <v>x3136F6UK3</v>
          </cell>
          <cell r="C13810" t="str">
            <v>Match</v>
          </cell>
          <cell r="D13810" t="str">
            <v>iStar</v>
          </cell>
          <cell r="E13810" t="str">
            <v>Callable</v>
          </cell>
        </row>
        <row r="13811">
          <cell r="A13811" t="str">
            <v>3136F6UL1</v>
          </cell>
          <cell r="B13811" t="str">
            <v>x3136F6UL1</v>
          </cell>
          <cell r="C13811" t="str">
            <v>Match</v>
          </cell>
          <cell r="D13811" t="str">
            <v>iStar</v>
          </cell>
          <cell r="E13811" t="str">
            <v>Callable</v>
          </cell>
        </row>
        <row r="13812">
          <cell r="A13812" t="str">
            <v>3136F6UL1</v>
          </cell>
          <cell r="B13812" t="str">
            <v>x3136F6UL1</v>
          </cell>
          <cell r="C13812" t="str">
            <v>Match</v>
          </cell>
          <cell r="D13812" t="str">
            <v>iStar</v>
          </cell>
          <cell r="E13812" t="str">
            <v>Step-Up</v>
          </cell>
        </row>
        <row r="13813">
          <cell r="A13813" t="str">
            <v>3136F6UN7</v>
          </cell>
          <cell r="B13813" t="str">
            <v>x3136F6UN7</v>
          </cell>
          <cell r="C13813" t="str">
            <v>Match</v>
          </cell>
          <cell r="D13813" t="str">
            <v>iStar</v>
          </cell>
          <cell r="E13813" t="str">
            <v>Callable</v>
          </cell>
        </row>
        <row r="13814">
          <cell r="A13814" t="str">
            <v>3136F6UP2</v>
          </cell>
          <cell r="B13814" t="str">
            <v>x3136F6UP2</v>
          </cell>
          <cell r="C13814" t="str">
            <v>Match</v>
          </cell>
          <cell r="D13814" t="str">
            <v>iStar</v>
          </cell>
          <cell r="E13814" t="str">
            <v>Callable</v>
          </cell>
        </row>
        <row r="13815">
          <cell r="A13815" t="str">
            <v>3136F6UQ0</v>
          </cell>
          <cell r="B13815" t="str">
            <v>x3136F6UQ0</v>
          </cell>
          <cell r="C13815" t="str">
            <v>Match</v>
          </cell>
          <cell r="D13815" t="str">
            <v>iStar</v>
          </cell>
          <cell r="E13815" t="str">
            <v>Callable</v>
          </cell>
        </row>
        <row r="13816">
          <cell r="A13816" t="str">
            <v>3136F6UR8</v>
          </cell>
          <cell r="B13816" t="str">
            <v>x3136F6UR8</v>
          </cell>
          <cell r="C13816" t="str">
            <v>Match</v>
          </cell>
          <cell r="D13816" t="str">
            <v>iStar</v>
          </cell>
          <cell r="E13816" t="str">
            <v>Callable</v>
          </cell>
        </row>
        <row r="13817">
          <cell r="A13817" t="str">
            <v>3136F6US6</v>
          </cell>
          <cell r="B13817" t="str">
            <v>x3136F6US6</v>
          </cell>
          <cell r="C13817" t="str">
            <v>Match</v>
          </cell>
          <cell r="D13817" t="str">
            <v>iStar</v>
          </cell>
          <cell r="E13817" t="str">
            <v>Callable</v>
          </cell>
        </row>
        <row r="13818">
          <cell r="A13818" t="str">
            <v>3136F6UT4</v>
          </cell>
          <cell r="B13818" t="str">
            <v>x3136F6UT4</v>
          </cell>
          <cell r="C13818" t="str">
            <v>Match</v>
          </cell>
          <cell r="D13818" t="str">
            <v>iStar</v>
          </cell>
          <cell r="E13818" t="str">
            <v>Callable</v>
          </cell>
        </row>
        <row r="13819">
          <cell r="A13819" t="str">
            <v>3136F6UU1</v>
          </cell>
          <cell r="B13819" t="str">
            <v>x3136F6UU1</v>
          </cell>
          <cell r="C13819" t="str">
            <v>Match</v>
          </cell>
          <cell r="D13819" t="str">
            <v>iStar</v>
          </cell>
          <cell r="E13819" t="str">
            <v>Callable</v>
          </cell>
        </row>
        <row r="13820">
          <cell r="A13820" t="str">
            <v>3136F6UV9</v>
          </cell>
          <cell r="B13820" t="str">
            <v>x3136F6UV9</v>
          </cell>
          <cell r="C13820" t="str">
            <v>Match</v>
          </cell>
          <cell r="D13820" t="str">
            <v>iStar</v>
          </cell>
          <cell r="E13820" t="str">
            <v>Callable</v>
          </cell>
        </row>
        <row r="13821">
          <cell r="A13821" t="str">
            <v>3136F6UW7</v>
          </cell>
          <cell r="B13821" t="str">
            <v>x3136F6UW7</v>
          </cell>
          <cell r="C13821" t="str">
            <v>Match</v>
          </cell>
          <cell r="D13821" t="str">
            <v>iStar</v>
          </cell>
          <cell r="E13821" t="str">
            <v>Step-Up</v>
          </cell>
        </row>
        <row r="13822">
          <cell r="A13822" t="str">
            <v>3136F6UX5</v>
          </cell>
          <cell r="B13822" t="str">
            <v>x3136F6UX5</v>
          </cell>
          <cell r="C13822" t="str">
            <v>Match</v>
          </cell>
          <cell r="D13822" t="str">
            <v>iStar</v>
          </cell>
          <cell r="E13822" t="str">
            <v>Step-Up</v>
          </cell>
        </row>
        <row r="13823">
          <cell r="A13823" t="str">
            <v>3136F6UZ0</v>
          </cell>
          <cell r="B13823" t="str">
            <v>x3136F6UZ0</v>
          </cell>
          <cell r="C13823" t="str">
            <v>Match</v>
          </cell>
          <cell r="D13823" t="str">
            <v>iStar</v>
          </cell>
          <cell r="E13823" t="str">
            <v>Step-Up</v>
          </cell>
        </row>
        <row r="13824">
          <cell r="A13824" t="str">
            <v>3136F6V22</v>
          </cell>
          <cell r="B13824" t="str">
            <v>x3136F6V22</v>
          </cell>
          <cell r="C13824" t="str">
            <v>Match</v>
          </cell>
          <cell r="D13824" t="str">
            <v>iStar</v>
          </cell>
          <cell r="E13824" t="str">
            <v>Callable</v>
          </cell>
        </row>
        <row r="13825">
          <cell r="A13825" t="str">
            <v>3136F6V30</v>
          </cell>
          <cell r="B13825" t="str">
            <v>x3136F6V30</v>
          </cell>
          <cell r="C13825" t="str">
            <v>Match</v>
          </cell>
          <cell r="D13825" t="str">
            <v>iStar</v>
          </cell>
          <cell r="E13825" t="str">
            <v>Callable</v>
          </cell>
        </row>
        <row r="13826">
          <cell r="A13826" t="str">
            <v>3136F6V48</v>
          </cell>
          <cell r="B13826" t="str">
            <v>x3136F6V48</v>
          </cell>
          <cell r="C13826" t="str">
            <v>Match</v>
          </cell>
          <cell r="D13826" t="str">
            <v>iStar</v>
          </cell>
          <cell r="E13826" t="str">
            <v>Callable</v>
          </cell>
        </row>
        <row r="13827">
          <cell r="A13827" t="str">
            <v>3136F6V63</v>
          </cell>
          <cell r="B13827" t="str">
            <v>x3136F6V63</v>
          </cell>
          <cell r="C13827" t="str">
            <v>Match</v>
          </cell>
          <cell r="D13827" t="str">
            <v>iStar</v>
          </cell>
          <cell r="E13827" t="str">
            <v>Callable</v>
          </cell>
        </row>
        <row r="13828">
          <cell r="A13828" t="str">
            <v>3136F6V71</v>
          </cell>
          <cell r="B13828" t="str">
            <v>x3136F6V71</v>
          </cell>
          <cell r="C13828" t="str">
            <v>Match</v>
          </cell>
          <cell r="D13828" t="str">
            <v>iStar</v>
          </cell>
          <cell r="E13828" t="str">
            <v>Callable</v>
          </cell>
        </row>
        <row r="13829">
          <cell r="A13829" t="str">
            <v>3136F6V89</v>
          </cell>
          <cell r="B13829" t="str">
            <v>x3136F6V89</v>
          </cell>
          <cell r="C13829" t="str">
            <v>Match</v>
          </cell>
          <cell r="D13829" t="str">
            <v>iStar</v>
          </cell>
          <cell r="E13829" t="str">
            <v>Callable</v>
          </cell>
        </row>
        <row r="13830">
          <cell r="A13830" t="str">
            <v>3136F6VC0</v>
          </cell>
          <cell r="B13830" t="str">
            <v>x3136F6VC0</v>
          </cell>
          <cell r="C13830" t="str">
            <v>Match</v>
          </cell>
          <cell r="D13830" t="str">
            <v>iStar</v>
          </cell>
          <cell r="E13830" t="str">
            <v>Callable</v>
          </cell>
        </row>
        <row r="13831">
          <cell r="A13831" t="str">
            <v>3136F6VC0</v>
          </cell>
          <cell r="B13831" t="str">
            <v>x3136F6VC0</v>
          </cell>
          <cell r="C13831" t="str">
            <v>Match</v>
          </cell>
          <cell r="D13831" t="str">
            <v>iStar</v>
          </cell>
          <cell r="E13831" t="str">
            <v>Callable</v>
          </cell>
        </row>
        <row r="13832">
          <cell r="A13832" t="str">
            <v>3136F6VD8</v>
          </cell>
          <cell r="B13832" t="str">
            <v>x3136F6VD8</v>
          </cell>
          <cell r="C13832" t="str">
            <v>Match</v>
          </cell>
          <cell r="D13832" t="str">
            <v>iStar</v>
          </cell>
          <cell r="E13832" t="str">
            <v>Callable</v>
          </cell>
        </row>
        <row r="13833">
          <cell r="A13833" t="str">
            <v>3136F6VE6</v>
          </cell>
          <cell r="B13833" t="str">
            <v>x3136F6VE6</v>
          </cell>
          <cell r="C13833" t="str">
            <v>Match</v>
          </cell>
          <cell r="D13833" t="str">
            <v>iStar</v>
          </cell>
          <cell r="E13833" t="str">
            <v>Callable</v>
          </cell>
        </row>
        <row r="13834">
          <cell r="A13834" t="str">
            <v>3136F6VG1</v>
          </cell>
          <cell r="B13834" t="str">
            <v>x3136F6VG1</v>
          </cell>
          <cell r="C13834" t="str">
            <v>Match</v>
          </cell>
          <cell r="D13834" t="str">
            <v>iStar</v>
          </cell>
          <cell r="E13834" t="str">
            <v>Step-Up</v>
          </cell>
        </row>
        <row r="13835">
          <cell r="A13835" t="str">
            <v>3136F6VH9</v>
          </cell>
          <cell r="B13835" t="str">
            <v>x3136F6VH9</v>
          </cell>
          <cell r="C13835" t="str">
            <v>Match</v>
          </cell>
          <cell r="D13835" t="str">
            <v>iStar</v>
          </cell>
          <cell r="E13835" t="str">
            <v>Callable</v>
          </cell>
        </row>
        <row r="13836">
          <cell r="A13836" t="str">
            <v>3136F6VJ5</v>
          </cell>
          <cell r="B13836" t="str">
            <v>x3136F6VJ5</v>
          </cell>
          <cell r="C13836" t="str">
            <v>Match</v>
          </cell>
          <cell r="D13836" t="str">
            <v>iStar</v>
          </cell>
          <cell r="E13836" t="str">
            <v>Callable</v>
          </cell>
        </row>
        <row r="13837">
          <cell r="A13837" t="str">
            <v>3136F6VK2</v>
          </cell>
          <cell r="B13837" t="str">
            <v>x3136F6VK2</v>
          </cell>
          <cell r="C13837" t="str">
            <v>Match</v>
          </cell>
          <cell r="D13837" t="str">
            <v>iStar</v>
          </cell>
          <cell r="E13837" t="str">
            <v>Callable</v>
          </cell>
        </row>
        <row r="13838">
          <cell r="A13838" t="str">
            <v>3136F6VL0</v>
          </cell>
          <cell r="B13838" t="str">
            <v>x3136F6VL0</v>
          </cell>
          <cell r="C13838" t="str">
            <v>Match</v>
          </cell>
          <cell r="D13838" t="str">
            <v>iStar</v>
          </cell>
          <cell r="E13838" t="str">
            <v>Step-Up</v>
          </cell>
        </row>
        <row r="13839">
          <cell r="A13839" t="str">
            <v>3136F6VM8</v>
          </cell>
          <cell r="B13839" t="str">
            <v>x3136F6VM8</v>
          </cell>
          <cell r="C13839" t="str">
            <v>Match</v>
          </cell>
          <cell r="D13839" t="str">
            <v>iStar</v>
          </cell>
          <cell r="E13839" t="str">
            <v>Step-Up</v>
          </cell>
        </row>
        <row r="13840">
          <cell r="A13840" t="str">
            <v>3136F6VN6</v>
          </cell>
          <cell r="B13840" t="str">
            <v>x3136F6VN6</v>
          </cell>
          <cell r="C13840" t="str">
            <v>Match</v>
          </cell>
          <cell r="D13840" t="str">
            <v>iStar</v>
          </cell>
          <cell r="E13840" t="str">
            <v>Callable</v>
          </cell>
        </row>
        <row r="13841">
          <cell r="A13841" t="str">
            <v>3136F6VP1</v>
          </cell>
          <cell r="B13841" t="str">
            <v>x3136F6VP1</v>
          </cell>
          <cell r="C13841" t="str">
            <v>Match</v>
          </cell>
          <cell r="D13841" t="str">
            <v>iStar</v>
          </cell>
          <cell r="E13841" t="str">
            <v>Step-Up</v>
          </cell>
        </row>
        <row r="13842">
          <cell r="A13842" t="str">
            <v>3136F6VQ9</v>
          </cell>
          <cell r="B13842" t="str">
            <v>x3136F6VQ9</v>
          </cell>
          <cell r="C13842" t="str">
            <v>Match</v>
          </cell>
          <cell r="D13842" t="str">
            <v>iStar</v>
          </cell>
          <cell r="E13842" t="str">
            <v>Step-Up</v>
          </cell>
        </row>
        <row r="13843">
          <cell r="A13843" t="str">
            <v>3136F6VR7</v>
          </cell>
          <cell r="B13843" t="str">
            <v>x3136F6VR7</v>
          </cell>
          <cell r="C13843" t="str">
            <v>Match</v>
          </cell>
          <cell r="D13843" t="str">
            <v>iStar</v>
          </cell>
          <cell r="E13843" t="str">
            <v>Step-Up</v>
          </cell>
        </row>
        <row r="13844">
          <cell r="A13844" t="str">
            <v>3136F6VS5</v>
          </cell>
          <cell r="B13844" t="str">
            <v>x3136F6VS5</v>
          </cell>
          <cell r="C13844" t="str">
            <v>Match</v>
          </cell>
          <cell r="D13844" t="str">
            <v>iStar</v>
          </cell>
          <cell r="E13844" t="str">
            <v>Callable</v>
          </cell>
        </row>
        <row r="13845">
          <cell r="A13845" t="str">
            <v>3136F6VT3</v>
          </cell>
          <cell r="B13845" t="str">
            <v>x3136F6VT3</v>
          </cell>
          <cell r="C13845" t="str">
            <v>Match</v>
          </cell>
          <cell r="D13845" t="str">
            <v>iStar</v>
          </cell>
          <cell r="E13845" t="str">
            <v>Callable</v>
          </cell>
        </row>
        <row r="13846">
          <cell r="A13846" t="str">
            <v>3136F6VU0</v>
          </cell>
          <cell r="B13846" t="str">
            <v>x3136F6VU0</v>
          </cell>
          <cell r="C13846" t="str">
            <v>Match</v>
          </cell>
          <cell r="D13846" t="str">
            <v>iStar</v>
          </cell>
          <cell r="E13846" t="str">
            <v>Callable</v>
          </cell>
        </row>
        <row r="13847">
          <cell r="A13847" t="str">
            <v>3136F6VV8</v>
          </cell>
          <cell r="B13847" t="str">
            <v>x3136F6VV8</v>
          </cell>
          <cell r="C13847" t="str">
            <v>Match</v>
          </cell>
          <cell r="D13847" t="str">
            <v>iStar</v>
          </cell>
          <cell r="E13847" t="str">
            <v>Step-Up</v>
          </cell>
        </row>
        <row r="13848">
          <cell r="A13848" t="str">
            <v>3136F6VW6</v>
          </cell>
          <cell r="B13848" t="str">
            <v>x3136F6VW6</v>
          </cell>
          <cell r="C13848" t="str">
            <v>Match</v>
          </cell>
          <cell r="D13848" t="str">
            <v>iStar</v>
          </cell>
          <cell r="E13848" t="str">
            <v>Callable</v>
          </cell>
        </row>
        <row r="13849">
          <cell r="A13849" t="str">
            <v>3136F6VX4</v>
          </cell>
          <cell r="B13849" t="str">
            <v>x3136F6VX4</v>
          </cell>
          <cell r="C13849" t="str">
            <v>Match</v>
          </cell>
          <cell r="D13849" t="str">
            <v>iStar</v>
          </cell>
          <cell r="E13849" t="str">
            <v>Callable</v>
          </cell>
        </row>
        <row r="13850">
          <cell r="A13850" t="str">
            <v>3136F6VY2</v>
          </cell>
          <cell r="B13850" t="str">
            <v>x3136F6VY2</v>
          </cell>
          <cell r="C13850" t="str">
            <v>Match</v>
          </cell>
          <cell r="D13850" t="str">
            <v>iStar</v>
          </cell>
          <cell r="E13850" t="str">
            <v>Step-Up</v>
          </cell>
        </row>
        <row r="13851">
          <cell r="A13851" t="str">
            <v>3136F6W21</v>
          </cell>
          <cell r="B13851" t="str">
            <v>x3136F6W21</v>
          </cell>
          <cell r="C13851" t="str">
            <v>Match</v>
          </cell>
          <cell r="D13851" t="str">
            <v>iStar</v>
          </cell>
          <cell r="E13851" t="str">
            <v>Callable</v>
          </cell>
        </row>
        <row r="13852">
          <cell r="A13852" t="str">
            <v>3136F6W39</v>
          </cell>
          <cell r="B13852" t="str">
            <v>x3136F6W39</v>
          </cell>
          <cell r="C13852" t="str">
            <v>Match</v>
          </cell>
          <cell r="D13852" t="str">
            <v>iStar</v>
          </cell>
          <cell r="E13852" t="str">
            <v>Step-Up</v>
          </cell>
        </row>
        <row r="13853">
          <cell r="A13853" t="str">
            <v>3136F6W47</v>
          </cell>
          <cell r="B13853" t="str">
            <v>x3136F6W47</v>
          </cell>
          <cell r="C13853" t="str">
            <v>Match</v>
          </cell>
          <cell r="D13853" t="str">
            <v>iStar</v>
          </cell>
          <cell r="E13853" t="str">
            <v>Callable</v>
          </cell>
        </row>
        <row r="13854">
          <cell r="A13854" t="str">
            <v>3136F6W54</v>
          </cell>
          <cell r="B13854" t="str">
            <v>x3136F6W54</v>
          </cell>
          <cell r="C13854" t="str">
            <v>Match</v>
          </cell>
          <cell r="D13854" t="str">
            <v>iStar</v>
          </cell>
          <cell r="E13854" t="str">
            <v>Callable</v>
          </cell>
        </row>
        <row r="13855">
          <cell r="A13855" t="str">
            <v>3136F6W70</v>
          </cell>
          <cell r="B13855" t="str">
            <v>x3136F6W70</v>
          </cell>
          <cell r="C13855" t="str">
            <v>Match</v>
          </cell>
          <cell r="D13855" t="str">
            <v>iStar</v>
          </cell>
          <cell r="E13855" t="str">
            <v>Callable</v>
          </cell>
        </row>
        <row r="13856">
          <cell r="A13856" t="str">
            <v>3136F6W88</v>
          </cell>
          <cell r="B13856" t="str">
            <v>x3136F6W88</v>
          </cell>
          <cell r="C13856" t="str">
            <v>Match</v>
          </cell>
          <cell r="D13856" t="str">
            <v>iStar</v>
          </cell>
          <cell r="E13856" t="str">
            <v>Callable</v>
          </cell>
        </row>
        <row r="13857">
          <cell r="A13857" t="str">
            <v>3136F6W96</v>
          </cell>
          <cell r="B13857" t="str">
            <v>x3136F6W96</v>
          </cell>
          <cell r="C13857" t="str">
            <v>Match</v>
          </cell>
          <cell r="D13857" t="str">
            <v>iStar</v>
          </cell>
          <cell r="E13857" t="str">
            <v>Step-Up</v>
          </cell>
        </row>
        <row r="13858">
          <cell r="A13858" t="str">
            <v>3136F6WA3</v>
          </cell>
          <cell r="B13858" t="str">
            <v>x3136F6WA3</v>
          </cell>
          <cell r="C13858" t="str">
            <v>Match</v>
          </cell>
          <cell r="D13858" t="str">
            <v>iStar</v>
          </cell>
          <cell r="E13858" t="str">
            <v>Step-Up</v>
          </cell>
        </row>
        <row r="13859">
          <cell r="A13859" t="str">
            <v>3136F6WB1</v>
          </cell>
          <cell r="B13859" t="str">
            <v>x3136F6WB1</v>
          </cell>
          <cell r="C13859" t="str">
            <v>Match</v>
          </cell>
          <cell r="D13859" t="str">
            <v>iStar</v>
          </cell>
          <cell r="E13859" t="str">
            <v>Callable</v>
          </cell>
        </row>
        <row r="13860">
          <cell r="A13860" t="str">
            <v>3136F6WC9</v>
          </cell>
          <cell r="B13860" t="str">
            <v>x3136F6WC9</v>
          </cell>
          <cell r="C13860" t="str">
            <v>Match</v>
          </cell>
          <cell r="D13860" t="str">
            <v>iStar</v>
          </cell>
          <cell r="E13860" t="str">
            <v>Callable</v>
          </cell>
        </row>
        <row r="13861">
          <cell r="A13861" t="str">
            <v>3136F6WD7</v>
          </cell>
          <cell r="B13861" t="str">
            <v>x3136F6WD7</v>
          </cell>
          <cell r="C13861" t="str">
            <v>Match</v>
          </cell>
          <cell r="D13861" t="str">
            <v>iStar</v>
          </cell>
          <cell r="E13861" t="str">
            <v>Callable</v>
          </cell>
        </row>
        <row r="13862">
          <cell r="A13862" t="str">
            <v>3136F6WE5</v>
          </cell>
          <cell r="B13862" t="str">
            <v>x3136F6WE5</v>
          </cell>
          <cell r="C13862" t="str">
            <v>Match</v>
          </cell>
          <cell r="D13862" t="str">
            <v>iStar</v>
          </cell>
          <cell r="E13862" t="str">
            <v>Step-Up</v>
          </cell>
        </row>
        <row r="13863">
          <cell r="A13863" t="str">
            <v>3136F6WF2</v>
          </cell>
          <cell r="B13863" t="str">
            <v>x3136F6WF2</v>
          </cell>
          <cell r="C13863" t="str">
            <v>Match</v>
          </cell>
          <cell r="D13863" t="str">
            <v>iStar</v>
          </cell>
          <cell r="E13863" t="str">
            <v>Step-Up</v>
          </cell>
        </row>
        <row r="13864">
          <cell r="A13864" t="str">
            <v>3136F6WG0</v>
          </cell>
          <cell r="B13864" t="str">
            <v>x3136F6WG0</v>
          </cell>
          <cell r="C13864" t="str">
            <v>Match</v>
          </cell>
          <cell r="D13864" t="str">
            <v>iStar</v>
          </cell>
          <cell r="E13864" t="str">
            <v>Step-Up</v>
          </cell>
        </row>
        <row r="13865">
          <cell r="A13865" t="str">
            <v>3136F6WH8</v>
          </cell>
          <cell r="B13865" t="str">
            <v>x3136F6WH8</v>
          </cell>
          <cell r="C13865" t="str">
            <v>Match</v>
          </cell>
          <cell r="D13865" t="str">
            <v>iStar</v>
          </cell>
          <cell r="E13865" t="str">
            <v>Callable</v>
          </cell>
        </row>
        <row r="13866">
          <cell r="A13866" t="str">
            <v>3136F6WJ4</v>
          </cell>
          <cell r="B13866" t="str">
            <v>x3136F6WJ4</v>
          </cell>
          <cell r="C13866" t="str">
            <v>Match</v>
          </cell>
          <cell r="D13866" t="str">
            <v>iStar</v>
          </cell>
          <cell r="E13866" t="str">
            <v>Step-Up</v>
          </cell>
        </row>
        <row r="13867">
          <cell r="A13867" t="str">
            <v>3136F6WK1</v>
          </cell>
          <cell r="B13867" t="str">
            <v>x3136F6WK1</v>
          </cell>
          <cell r="C13867" t="str">
            <v>Match</v>
          </cell>
          <cell r="D13867" t="str">
            <v>iStar</v>
          </cell>
          <cell r="E13867" t="str">
            <v>Step-Up</v>
          </cell>
        </row>
        <row r="13868">
          <cell r="A13868" t="str">
            <v>3136F6WL9</v>
          </cell>
          <cell r="B13868" t="str">
            <v>x3136F6WL9</v>
          </cell>
          <cell r="C13868" t="str">
            <v>Match</v>
          </cell>
          <cell r="D13868" t="str">
            <v>iStar</v>
          </cell>
          <cell r="E13868" t="str">
            <v>Step-Up</v>
          </cell>
        </row>
        <row r="13869">
          <cell r="A13869" t="str">
            <v>3136F6WM7</v>
          </cell>
          <cell r="B13869" t="str">
            <v>x3136F6WM7</v>
          </cell>
          <cell r="C13869" t="str">
            <v>Match</v>
          </cell>
          <cell r="D13869" t="str">
            <v>iStar</v>
          </cell>
          <cell r="E13869" t="str">
            <v>Step-Up</v>
          </cell>
        </row>
        <row r="13870">
          <cell r="A13870" t="str">
            <v>3136F6WN5</v>
          </cell>
          <cell r="B13870" t="str">
            <v>x3136F6WN5</v>
          </cell>
          <cell r="C13870" t="str">
            <v>Match</v>
          </cell>
          <cell r="D13870" t="str">
            <v>iStar</v>
          </cell>
          <cell r="E13870" t="str">
            <v>Floater</v>
          </cell>
        </row>
        <row r="13871">
          <cell r="A13871" t="str">
            <v>3136F6WP0</v>
          </cell>
          <cell r="B13871" t="str">
            <v>x3136F6WP0</v>
          </cell>
          <cell r="C13871" t="str">
            <v>Match</v>
          </cell>
          <cell r="D13871" t="str">
            <v>iStar</v>
          </cell>
          <cell r="E13871" t="str">
            <v>Step-Up</v>
          </cell>
        </row>
        <row r="13872">
          <cell r="A13872" t="str">
            <v>3136F6WQ8</v>
          </cell>
          <cell r="B13872" t="str">
            <v>x3136F6WQ8</v>
          </cell>
          <cell r="C13872" t="str">
            <v>Match</v>
          </cell>
          <cell r="D13872" t="str">
            <v>iStar</v>
          </cell>
          <cell r="E13872" t="str">
            <v>Step-Up</v>
          </cell>
        </row>
        <row r="13873">
          <cell r="A13873" t="str">
            <v>3136F6WR6</v>
          </cell>
          <cell r="B13873" t="str">
            <v>x3136F6WR6</v>
          </cell>
          <cell r="C13873" t="str">
            <v>Match</v>
          </cell>
          <cell r="D13873" t="str">
            <v>iStar</v>
          </cell>
          <cell r="E13873" t="str">
            <v>Callable</v>
          </cell>
        </row>
        <row r="13874">
          <cell r="A13874" t="str">
            <v>3136F6WS4</v>
          </cell>
          <cell r="B13874" t="str">
            <v>x3136F6WS4</v>
          </cell>
          <cell r="C13874" t="str">
            <v>Match</v>
          </cell>
          <cell r="D13874" t="str">
            <v>iStar</v>
          </cell>
          <cell r="E13874" t="str">
            <v>Callable</v>
          </cell>
        </row>
        <row r="13875">
          <cell r="A13875" t="str">
            <v>3136F6WT2</v>
          </cell>
          <cell r="B13875" t="str">
            <v>x3136F6WT2</v>
          </cell>
          <cell r="C13875" t="str">
            <v>Match</v>
          </cell>
          <cell r="D13875" t="str">
            <v>iStar</v>
          </cell>
          <cell r="E13875" t="str">
            <v>Step-Up</v>
          </cell>
        </row>
        <row r="13876">
          <cell r="A13876" t="str">
            <v>3136F6WU9</v>
          </cell>
          <cell r="B13876" t="str">
            <v>x3136F6WU9</v>
          </cell>
          <cell r="C13876" t="str">
            <v>Match</v>
          </cell>
          <cell r="D13876" t="str">
            <v>iStar</v>
          </cell>
          <cell r="E13876" t="str">
            <v>Step-Up</v>
          </cell>
        </row>
        <row r="13877">
          <cell r="A13877" t="str">
            <v>3136F6WU9</v>
          </cell>
          <cell r="B13877" t="str">
            <v>x3136F6WU9</v>
          </cell>
          <cell r="C13877" t="str">
            <v>Match</v>
          </cell>
          <cell r="D13877" t="str">
            <v>iStar</v>
          </cell>
          <cell r="E13877" t="str">
            <v>Callable</v>
          </cell>
        </row>
        <row r="13878">
          <cell r="A13878" t="str">
            <v>3136F6WU9</v>
          </cell>
          <cell r="B13878" t="str">
            <v>x3136F6WU9</v>
          </cell>
          <cell r="C13878" t="str">
            <v>Match</v>
          </cell>
          <cell r="D13878" t="str">
            <v>iStar</v>
          </cell>
          <cell r="E13878" t="str">
            <v>Callable</v>
          </cell>
        </row>
        <row r="13879">
          <cell r="A13879" t="str">
            <v>3136F6WV7</v>
          </cell>
          <cell r="B13879" t="str">
            <v>x3136F6WV7</v>
          </cell>
          <cell r="C13879" t="str">
            <v>Match</v>
          </cell>
          <cell r="D13879" t="str">
            <v>iStar</v>
          </cell>
          <cell r="E13879" t="str">
            <v>Callable</v>
          </cell>
        </row>
        <row r="13880">
          <cell r="A13880" t="str">
            <v>3136F6WW5</v>
          </cell>
          <cell r="B13880" t="str">
            <v>x3136F6WW5</v>
          </cell>
          <cell r="C13880" t="str">
            <v>Match</v>
          </cell>
          <cell r="D13880" t="str">
            <v>iStar</v>
          </cell>
          <cell r="E13880" t="str">
            <v>Callable</v>
          </cell>
        </row>
        <row r="13881">
          <cell r="A13881" t="str">
            <v>3136F6WX3</v>
          </cell>
          <cell r="B13881" t="str">
            <v>x3136F6WX3</v>
          </cell>
          <cell r="C13881" t="str">
            <v>Match</v>
          </cell>
          <cell r="D13881" t="str">
            <v>iStar</v>
          </cell>
          <cell r="E13881" t="str">
            <v>Step-Up</v>
          </cell>
        </row>
        <row r="13882">
          <cell r="A13882" t="str">
            <v>3136F6WY1</v>
          </cell>
          <cell r="B13882" t="str">
            <v>x3136F6WY1</v>
          </cell>
          <cell r="C13882" t="str">
            <v>Match</v>
          </cell>
          <cell r="D13882" t="str">
            <v>iStar</v>
          </cell>
          <cell r="E13882" t="str">
            <v>Callable</v>
          </cell>
        </row>
        <row r="13883">
          <cell r="A13883" t="str">
            <v>3136F6WZ8</v>
          </cell>
          <cell r="B13883" t="str">
            <v>x3136F6WZ8</v>
          </cell>
          <cell r="C13883" t="str">
            <v>Match</v>
          </cell>
          <cell r="D13883" t="str">
            <v>iStar</v>
          </cell>
          <cell r="E13883" t="str">
            <v>Callable</v>
          </cell>
        </row>
        <row r="13884">
          <cell r="A13884" t="str">
            <v>3136F6X20</v>
          </cell>
          <cell r="B13884" t="str">
            <v>x3136F6X20</v>
          </cell>
          <cell r="C13884" t="str">
            <v>Match</v>
          </cell>
          <cell r="D13884" t="str">
            <v>iStar</v>
          </cell>
          <cell r="E13884" t="str">
            <v>Callable</v>
          </cell>
        </row>
        <row r="13885">
          <cell r="A13885" t="str">
            <v>3136F6X38</v>
          </cell>
          <cell r="B13885" t="str">
            <v>x3136F6X38</v>
          </cell>
          <cell r="C13885" t="str">
            <v>Match</v>
          </cell>
          <cell r="D13885" t="str">
            <v>iStar</v>
          </cell>
          <cell r="E13885" t="str">
            <v>Step-Up</v>
          </cell>
        </row>
        <row r="13886">
          <cell r="A13886" t="str">
            <v>3136F6X38</v>
          </cell>
          <cell r="B13886" t="str">
            <v>x3136F6X38</v>
          </cell>
          <cell r="C13886" t="str">
            <v>Match</v>
          </cell>
          <cell r="D13886" t="str">
            <v>iStar</v>
          </cell>
          <cell r="E13886" t="str">
            <v>Callable</v>
          </cell>
        </row>
        <row r="13887">
          <cell r="A13887" t="str">
            <v>3136F6X46</v>
          </cell>
          <cell r="B13887" t="str">
            <v>x3136F6X46</v>
          </cell>
          <cell r="C13887" t="str">
            <v>Match</v>
          </cell>
          <cell r="D13887" t="str">
            <v>iStar</v>
          </cell>
          <cell r="E13887" t="str">
            <v>Callable</v>
          </cell>
        </row>
        <row r="13888">
          <cell r="A13888" t="str">
            <v>3136F6X46</v>
          </cell>
          <cell r="B13888" t="str">
            <v>x3136F6X46</v>
          </cell>
          <cell r="C13888" t="str">
            <v>Match</v>
          </cell>
          <cell r="D13888" t="str">
            <v>iStar</v>
          </cell>
          <cell r="E13888" t="str">
            <v>Callable</v>
          </cell>
        </row>
        <row r="13889">
          <cell r="A13889" t="str">
            <v>3136F6X61</v>
          </cell>
          <cell r="B13889" t="str">
            <v>x3136F6X61</v>
          </cell>
          <cell r="C13889" t="str">
            <v>Match</v>
          </cell>
          <cell r="D13889" t="str">
            <v>iStar</v>
          </cell>
          <cell r="E13889" t="str">
            <v>Callable</v>
          </cell>
        </row>
        <row r="13890">
          <cell r="A13890" t="str">
            <v>3136F6X79</v>
          </cell>
          <cell r="B13890" t="str">
            <v>x3136F6X79</v>
          </cell>
          <cell r="C13890" t="str">
            <v>Match</v>
          </cell>
          <cell r="D13890" t="str">
            <v>iStar</v>
          </cell>
          <cell r="E13890" t="str">
            <v>Step-Up</v>
          </cell>
        </row>
        <row r="13891">
          <cell r="A13891" t="str">
            <v>3136F6XA2</v>
          </cell>
          <cell r="B13891" t="str">
            <v>x3136F6XA2</v>
          </cell>
          <cell r="C13891" t="str">
            <v>Match</v>
          </cell>
          <cell r="D13891" t="str">
            <v>iStar</v>
          </cell>
          <cell r="E13891" t="str">
            <v>Step-Up</v>
          </cell>
        </row>
        <row r="13892">
          <cell r="A13892" t="str">
            <v>3136F6XC8</v>
          </cell>
          <cell r="B13892" t="str">
            <v>x3136F6XC8</v>
          </cell>
          <cell r="C13892" t="str">
            <v>Match</v>
          </cell>
          <cell r="D13892" t="str">
            <v>iStar</v>
          </cell>
          <cell r="E13892" t="str">
            <v>Callable</v>
          </cell>
        </row>
        <row r="13893">
          <cell r="A13893" t="str">
            <v>3136F6XD6</v>
          </cell>
          <cell r="B13893" t="str">
            <v>x3136F6XD6</v>
          </cell>
          <cell r="C13893" t="str">
            <v>Match</v>
          </cell>
          <cell r="D13893" t="str">
            <v>iStar</v>
          </cell>
          <cell r="E13893" t="str">
            <v>Callable</v>
          </cell>
        </row>
        <row r="13894">
          <cell r="A13894" t="str">
            <v>3136F6XE4</v>
          </cell>
          <cell r="B13894" t="str">
            <v>x3136F6XE4</v>
          </cell>
          <cell r="C13894" t="str">
            <v>Match</v>
          </cell>
          <cell r="D13894" t="str">
            <v>iStar</v>
          </cell>
          <cell r="E13894" t="str">
            <v>Callable</v>
          </cell>
        </row>
        <row r="13895">
          <cell r="A13895" t="str">
            <v>3136F6XF1</v>
          </cell>
          <cell r="B13895" t="str">
            <v>x3136F6XF1</v>
          </cell>
          <cell r="C13895" t="str">
            <v>Match</v>
          </cell>
          <cell r="D13895" t="str">
            <v>iStar</v>
          </cell>
          <cell r="E13895" t="str">
            <v>Step-Up</v>
          </cell>
        </row>
        <row r="13896">
          <cell r="A13896" t="str">
            <v>3136F6XG9</v>
          </cell>
          <cell r="B13896" t="str">
            <v>x3136F6XG9</v>
          </cell>
          <cell r="C13896" t="str">
            <v>Match</v>
          </cell>
          <cell r="D13896" t="str">
            <v>iStar</v>
          </cell>
          <cell r="E13896" t="str">
            <v>Callable</v>
          </cell>
        </row>
        <row r="13897">
          <cell r="A13897" t="str">
            <v>3136F6XH7</v>
          </cell>
          <cell r="B13897" t="str">
            <v>x3136F6XH7</v>
          </cell>
          <cell r="C13897" t="str">
            <v>Match</v>
          </cell>
          <cell r="D13897" t="str">
            <v>iStar</v>
          </cell>
          <cell r="E13897" t="str">
            <v>Callable</v>
          </cell>
        </row>
        <row r="13898">
          <cell r="A13898" t="str">
            <v>3136F6XJ3</v>
          </cell>
          <cell r="B13898" t="str">
            <v>x3136F6XJ3</v>
          </cell>
          <cell r="C13898" t="str">
            <v>Match</v>
          </cell>
          <cell r="D13898" t="str">
            <v>iStar</v>
          </cell>
          <cell r="E13898" t="str">
            <v>Callable</v>
          </cell>
        </row>
        <row r="13899">
          <cell r="A13899" t="str">
            <v>3136F6XK0</v>
          </cell>
          <cell r="B13899" t="str">
            <v>x3136F6XK0</v>
          </cell>
          <cell r="C13899" t="str">
            <v>Match</v>
          </cell>
          <cell r="D13899" t="str">
            <v>iStar</v>
          </cell>
          <cell r="E13899" t="str">
            <v>Callable</v>
          </cell>
        </row>
        <row r="13900">
          <cell r="A13900" t="str">
            <v>3136F6XM6</v>
          </cell>
          <cell r="B13900" t="str">
            <v>x3136F6XM6</v>
          </cell>
          <cell r="C13900" t="str">
            <v>Match</v>
          </cell>
          <cell r="D13900" t="str">
            <v>iStar</v>
          </cell>
          <cell r="E13900" t="str">
            <v>Callable</v>
          </cell>
        </row>
        <row r="13901">
          <cell r="A13901" t="str">
            <v>3136F6XN4</v>
          </cell>
          <cell r="B13901" t="str">
            <v>x3136F6XN4</v>
          </cell>
          <cell r="C13901" t="str">
            <v>Match</v>
          </cell>
          <cell r="D13901" t="str">
            <v>iStar</v>
          </cell>
          <cell r="E13901" t="str">
            <v>Bullet</v>
          </cell>
        </row>
        <row r="13902">
          <cell r="A13902" t="str">
            <v>3136F6XP9</v>
          </cell>
          <cell r="B13902" t="str">
            <v>x3136F6XP9</v>
          </cell>
          <cell r="C13902" t="str">
            <v>Match</v>
          </cell>
          <cell r="D13902" t="str">
            <v>iStar</v>
          </cell>
          <cell r="E13902" t="str">
            <v>Callable</v>
          </cell>
        </row>
        <row r="13903">
          <cell r="A13903" t="str">
            <v>3136F6XQ7</v>
          </cell>
          <cell r="B13903" t="str">
            <v>x3136F6XQ7</v>
          </cell>
          <cell r="C13903" t="str">
            <v>Match</v>
          </cell>
          <cell r="D13903" t="str">
            <v>iStar</v>
          </cell>
          <cell r="E13903" t="str">
            <v>Step-Up</v>
          </cell>
        </row>
        <row r="13904">
          <cell r="A13904" t="str">
            <v>3136F6XR5</v>
          </cell>
          <cell r="B13904" t="str">
            <v>x3136F6XR5</v>
          </cell>
          <cell r="C13904" t="str">
            <v>Match</v>
          </cell>
          <cell r="D13904" t="str">
            <v>iStar</v>
          </cell>
          <cell r="E13904" t="str">
            <v>Callable</v>
          </cell>
        </row>
        <row r="13905">
          <cell r="A13905" t="str">
            <v>3136F6XS3</v>
          </cell>
          <cell r="B13905" t="str">
            <v>x3136F6XS3</v>
          </cell>
          <cell r="C13905" t="str">
            <v>Match</v>
          </cell>
          <cell r="D13905" t="str">
            <v>iStar</v>
          </cell>
          <cell r="E13905" t="str">
            <v>Callable</v>
          </cell>
        </row>
        <row r="13906">
          <cell r="A13906" t="str">
            <v>3136F6XT1</v>
          </cell>
          <cell r="B13906" t="str">
            <v>x3136F6XT1</v>
          </cell>
          <cell r="C13906" t="str">
            <v>Match</v>
          </cell>
          <cell r="D13906" t="str">
            <v>iStar</v>
          </cell>
          <cell r="E13906" t="str">
            <v>Callable</v>
          </cell>
        </row>
        <row r="13907">
          <cell r="A13907" t="str">
            <v>3136F6XU8</v>
          </cell>
          <cell r="B13907" t="str">
            <v>x3136F6XU8</v>
          </cell>
          <cell r="C13907" t="str">
            <v>Match</v>
          </cell>
          <cell r="D13907" t="str">
            <v>iStar</v>
          </cell>
          <cell r="E13907" t="str">
            <v>Step-Up</v>
          </cell>
        </row>
        <row r="13908">
          <cell r="A13908" t="str">
            <v>3136F6XV6</v>
          </cell>
          <cell r="B13908" t="str">
            <v>x3136F6XV6</v>
          </cell>
          <cell r="C13908" t="str">
            <v>Match</v>
          </cell>
          <cell r="D13908" t="str">
            <v>iStar</v>
          </cell>
          <cell r="E13908" t="str">
            <v>Step-Up</v>
          </cell>
        </row>
        <row r="13909">
          <cell r="A13909" t="str">
            <v>3136F6XW4</v>
          </cell>
          <cell r="B13909" t="str">
            <v>x3136F6XW4</v>
          </cell>
          <cell r="C13909" t="str">
            <v>Match</v>
          </cell>
          <cell r="D13909" t="str">
            <v>iStar</v>
          </cell>
          <cell r="E13909" t="str">
            <v>Callable</v>
          </cell>
        </row>
        <row r="13910">
          <cell r="A13910" t="str">
            <v>3136F6XW4</v>
          </cell>
          <cell r="B13910" t="str">
            <v>x3136F6XW4</v>
          </cell>
          <cell r="C13910" t="str">
            <v>Match</v>
          </cell>
          <cell r="D13910" t="str">
            <v>iStar</v>
          </cell>
          <cell r="E13910" t="str">
            <v>Callable</v>
          </cell>
        </row>
        <row r="13911">
          <cell r="A13911" t="str">
            <v>3136F6XX2</v>
          </cell>
          <cell r="B13911" t="str">
            <v>x3136F6XX2</v>
          </cell>
          <cell r="C13911" t="str">
            <v>Match</v>
          </cell>
          <cell r="D13911" t="str">
            <v>iStar</v>
          </cell>
          <cell r="E13911" t="str">
            <v>Callable</v>
          </cell>
        </row>
        <row r="13912">
          <cell r="A13912" t="str">
            <v>3136F6XY0</v>
          </cell>
          <cell r="B13912" t="str">
            <v>x3136F6XY0</v>
          </cell>
          <cell r="C13912" t="str">
            <v>Match</v>
          </cell>
          <cell r="D13912" t="str">
            <v>iStar</v>
          </cell>
          <cell r="E13912" t="str">
            <v>Callable</v>
          </cell>
        </row>
        <row r="13913">
          <cell r="A13913" t="str">
            <v>3136F6XZ7</v>
          </cell>
          <cell r="B13913" t="str">
            <v>x3136F6XZ7</v>
          </cell>
          <cell r="C13913" t="str">
            <v>Match</v>
          </cell>
          <cell r="D13913" t="str">
            <v>iStar</v>
          </cell>
          <cell r="E13913" t="str">
            <v>Callable</v>
          </cell>
        </row>
        <row r="13914">
          <cell r="A13914" t="str">
            <v>3136F6Y29</v>
          </cell>
          <cell r="B13914" t="str">
            <v>x3136F6Y29</v>
          </cell>
          <cell r="C13914" t="str">
            <v>Match</v>
          </cell>
          <cell r="D13914" t="str">
            <v>iStar</v>
          </cell>
          <cell r="E13914" t="str">
            <v>Step-Up</v>
          </cell>
        </row>
        <row r="13915">
          <cell r="A13915" t="str">
            <v>3136F6Y37</v>
          </cell>
          <cell r="B13915" t="str">
            <v>x3136F6Y37</v>
          </cell>
          <cell r="C13915" t="str">
            <v>Match</v>
          </cell>
          <cell r="D13915" t="str">
            <v>iStar</v>
          </cell>
          <cell r="E13915" t="str">
            <v>Callable</v>
          </cell>
        </row>
        <row r="13916">
          <cell r="A13916" t="str">
            <v>3136F6Y52</v>
          </cell>
          <cell r="B13916" t="str">
            <v>x3136F6Y52</v>
          </cell>
          <cell r="C13916" t="str">
            <v>Match</v>
          </cell>
          <cell r="D13916" t="str">
            <v>iStar</v>
          </cell>
          <cell r="E13916" t="str">
            <v>Callable</v>
          </cell>
        </row>
        <row r="13917">
          <cell r="A13917" t="str">
            <v>3136F6Y52</v>
          </cell>
          <cell r="B13917" t="str">
            <v>x3136F6Y52</v>
          </cell>
          <cell r="C13917" t="str">
            <v>Match</v>
          </cell>
          <cell r="D13917" t="str">
            <v>iStar</v>
          </cell>
          <cell r="E13917" t="str">
            <v>Callable</v>
          </cell>
        </row>
        <row r="13918">
          <cell r="A13918" t="str">
            <v>3136F6Y60</v>
          </cell>
          <cell r="B13918" t="str">
            <v>x3136F6Y60</v>
          </cell>
          <cell r="C13918" t="str">
            <v>Match</v>
          </cell>
          <cell r="D13918" t="str">
            <v>iStar</v>
          </cell>
          <cell r="E13918" t="str">
            <v>Callable</v>
          </cell>
        </row>
        <row r="13919">
          <cell r="A13919" t="str">
            <v>3136F6Y78</v>
          </cell>
          <cell r="B13919" t="str">
            <v>x3136F6Y78</v>
          </cell>
          <cell r="C13919" t="str">
            <v>Match</v>
          </cell>
          <cell r="D13919" t="str">
            <v>iStar</v>
          </cell>
          <cell r="E13919" t="str">
            <v>Step-Up</v>
          </cell>
        </row>
        <row r="13920">
          <cell r="A13920" t="str">
            <v>3136F6Y86</v>
          </cell>
          <cell r="B13920" t="str">
            <v>x3136F6Y86</v>
          </cell>
          <cell r="C13920" t="str">
            <v>Match</v>
          </cell>
          <cell r="D13920" t="str">
            <v>iStar</v>
          </cell>
          <cell r="E13920" t="str">
            <v>Callable</v>
          </cell>
        </row>
        <row r="13921">
          <cell r="A13921" t="str">
            <v>3136F6Y94</v>
          </cell>
          <cell r="B13921" t="str">
            <v>x3136F6Y94</v>
          </cell>
          <cell r="C13921" t="str">
            <v>Match</v>
          </cell>
          <cell r="D13921" t="str">
            <v>iStar</v>
          </cell>
          <cell r="E13921" t="str">
            <v>Callable</v>
          </cell>
        </row>
        <row r="13922">
          <cell r="A13922" t="str">
            <v>3136F6YA1</v>
          </cell>
          <cell r="B13922" t="str">
            <v>x3136F6YA1</v>
          </cell>
          <cell r="C13922" t="str">
            <v>Match</v>
          </cell>
          <cell r="D13922" t="str">
            <v>iStar</v>
          </cell>
          <cell r="E13922" t="str">
            <v>Callable</v>
          </cell>
        </row>
        <row r="13923">
          <cell r="A13923" t="str">
            <v>3136F6YB9</v>
          </cell>
          <cell r="B13923" t="str">
            <v>x3136F6YB9</v>
          </cell>
          <cell r="C13923" t="str">
            <v>Match</v>
          </cell>
          <cell r="D13923" t="str">
            <v>iStar</v>
          </cell>
          <cell r="E13923" t="str">
            <v>Callable</v>
          </cell>
        </row>
        <row r="13924">
          <cell r="A13924" t="str">
            <v>3136F6YC7</v>
          </cell>
          <cell r="B13924" t="str">
            <v>x3136F6YC7</v>
          </cell>
          <cell r="C13924" t="str">
            <v>Match</v>
          </cell>
          <cell r="D13924" t="str">
            <v>iStar</v>
          </cell>
          <cell r="E13924" t="str">
            <v>Callable</v>
          </cell>
        </row>
        <row r="13925">
          <cell r="A13925" t="str">
            <v>3136F6YD5</v>
          </cell>
          <cell r="B13925" t="str">
            <v>x3136F6YD5</v>
          </cell>
          <cell r="C13925" t="str">
            <v>Match</v>
          </cell>
          <cell r="D13925" t="str">
            <v>iStar</v>
          </cell>
          <cell r="E13925" t="str">
            <v>Callable</v>
          </cell>
        </row>
        <row r="13926">
          <cell r="A13926" t="str">
            <v>3136F6YE3</v>
          </cell>
          <cell r="B13926" t="str">
            <v>x3136F6YE3</v>
          </cell>
          <cell r="C13926" t="str">
            <v>Match</v>
          </cell>
          <cell r="D13926" t="str">
            <v>iStar</v>
          </cell>
          <cell r="E13926" t="str">
            <v>Callable</v>
          </cell>
        </row>
        <row r="13927">
          <cell r="A13927" t="str">
            <v>3136F6YE3</v>
          </cell>
          <cell r="B13927" t="str">
            <v>x3136F6YE3</v>
          </cell>
          <cell r="C13927" t="str">
            <v>Match</v>
          </cell>
          <cell r="D13927" t="str">
            <v>iStar</v>
          </cell>
          <cell r="E13927" t="str">
            <v>Callable</v>
          </cell>
        </row>
        <row r="13928">
          <cell r="A13928" t="str">
            <v>3136F6YF0</v>
          </cell>
          <cell r="B13928" t="str">
            <v>x3136F6YF0</v>
          </cell>
          <cell r="C13928" t="str">
            <v>Match</v>
          </cell>
          <cell r="D13928" t="str">
            <v>iStar</v>
          </cell>
          <cell r="E13928" t="str">
            <v>Step-Up</v>
          </cell>
        </row>
        <row r="13929">
          <cell r="A13929" t="str">
            <v>3136F6YG8</v>
          </cell>
          <cell r="B13929" t="str">
            <v>x3136F6YG8</v>
          </cell>
          <cell r="C13929" t="str">
            <v>Match</v>
          </cell>
          <cell r="D13929" t="str">
            <v>iStar</v>
          </cell>
          <cell r="E13929" t="str">
            <v>Callable</v>
          </cell>
        </row>
        <row r="13930">
          <cell r="A13930" t="str">
            <v>3136F6YH6</v>
          </cell>
          <cell r="B13930" t="str">
            <v>x3136F6YH6</v>
          </cell>
          <cell r="C13930" t="str">
            <v>Match</v>
          </cell>
          <cell r="D13930" t="str">
            <v>iStar</v>
          </cell>
          <cell r="E13930" t="str">
            <v>Callable</v>
          </cell>
        </row>
        <row r="13931">
          <cell r="A13931" t="str">
            <v>3136F6YJ2</v>
          </cell>
          <cell r="B13931" t="str">
            <v>x3136F6YJ2</v>
          </cell>
          <cell r="C13931" t="str">
            <v>Match</v>
          </cell>
          <cell r="D13931" t="str">
            <v>iStar</v>
          </cell>
          <cell r="E13931" t="str">
            <v>Callable</v>
          </cell>
        </row>
        <row r="13932">
          <cell r="A13932" t="str">
            <v>3136F6YK9</v>
          </cell>
          <cell r="B13932" t="str">
            <v>x3136F6YK9</v>
          </cell>
          <cell r="C13932" t="str">
            <v>Match</v>
          </cell>
          <cell r="D13932" t="str">
            <v>iStar</v>
          </cell>
          <cell r="E13932" t="str">
            <v>Callable</v>
          </cell>
        </row>
        <row r="13933">
          <cell r="A13933" t="str">
            <v>3136F6YL7</v>
          </cell>
          <cell r="B13933" t="str">
            <v>x3136F6YL7</v>
          </cell>
          <cell r="C13933" t="str">
            <v>Match</v>
          </cell>
          <cell r="D13933" t="str">
            <v>iStar</v>
          </cell>
          <cell r="E13933" t="str">
            <v>Callable</v>
          </cell>
        </row>
        <row r="13934">
          <cell r="A13934" t="str">
            <v>3136F6YL7</v>
          </cell>
          <cell r="B13934" t="str">
            <v>x3136F6YL7</v>
          </cell>
          <cell r="C13934" t="str">
            <v>Match</v>
          </cell>
          <cell r="D13934" t="str">
            <v>iStar</v>
          </cell>
          <cell r="E13934" t="str">
            <v>Callable</v>
          </cell>
        </row>
        <row r="13935">
          <cell r="A13935" t="str">
            <v>3136F6YM5</v>
          </cell>
          <cell r="B13935" t="str">
            <v>x3136F6YM5</v>
          </cell>
          <cell r="C13935" t="str">
            <v>Match</v>
          </cell>
          <cell r="D13935" t="str">
            <v>iStar</v>
          </cell>
          <cell r="E13935" t="str">
            <v>Callable</v>
          </cell>
        </row>
        <row r="13936">
          <cell r="A13936" t="str">
            <v>3136F6YN3</v>
          </cell>
          <cell r="B13936" t="str">
            <v>x3136F6YN3</v>
          </cell>
          <cell r="C13936" t="str">
            <v>Match</v>
          </cell>
          <cell r="D13936" t="str">
            <v>iStar</v>
          </cell>
          <cell r="E13936" t="str">
            <v>Callable</v>
          </cell>
        </row>
        <row r="13937">
          <cell r="A13937" t="str">
            <v>3136F6YP8</v>
          </cell>
          <cell r="B13937" t="str">
            <v>x3136F6YP8</v>
          </cell>
          <cell r="C13937" t="str">
            <v>Match</v>
          </cell>
          <cell r="D13937" t="str">
            <v>iStar</v>
          </cell>
          <cell r="E13937" t="str">
            <v>Callable</v>
          </cell>
        </row>
        <row r="13938">
          <cell r="A13938" t="str">
            <v>3136F6YP8</v>
          </cell>
          <cell r="B13938" t="str">
            <v>x3136F6YP8</v>
          </cell>
          <cell r="C13938" t="str">
            <v>Match</v>
          </cell>
          <cell r="D13938" t="str">
            <v>iStar</v>
          </cell>
          <cell r="E13938" t="str">
            <v>Callable</v>
          </cell>
        </row>
        <row r="13939">
          <cell r="A13939" t="str">
            <v>3136F6YQ6</v>
          </cell>
          <cell r="B13939" t="str">
            <v>x3136F6YQ6</v>
          </cell>
          <cell r="C13939" t="str">
            <v>Match</v>
          </cell>
          <cell r="D13939" t="str">
            <v>iStar</v>
          </cell>
          <cell r="E13939" t="str">
            <v>Callable</v>
          </cell>
        </row>
        <row r="13940">
          <cell r="A13940" t="str">
            <v>3136F6YR4</v>
          </cell>
          <cell r="B13940" t="str">
            <v>x3136F6YR4</v>
          </cell>
          <cell r="C13940" t="str">
            <v>Match</v>
          </cell>
          <cell r="D13940" t="str">
            <v>iStar</v>
          </cell>
          <cell r="E13940" t="str">
            <v>Callable</v>
          </cell>
        </row>
        <row r="13941">
          <cell r="A13941" t="str">
            <v>3136F6YR4</v>
          </cell>
          <cell r="B13941" t="str">
            <v>x3136F6YR4</v>
          </cell>
          <cell r="C13941" t="str">
            <v>Match</v>
          </cell>
          <cell r="D13941" t="str">
            <v>iStar</v>
          </cell>
          <cell r="E13941" t="str">
            <v>Callable</v>
          </cell>
        </row>
        <row r="13942">
          <cell r="A13942" t="str">
            <v>3136F6YR4</v>
          </cell>
          <cell r="B13942" t="str">
            <v>x3136F6YR4</v>
          </cell>
          <cell r="C13942" t="str">
            <v>Match</v>
          </cell>
          <cell r="D13942" t="str">
            <v>iStar</v>
          </cell>
          <cell r="E13942" t="str">
            <v>Step-Up</v>
          </cell>
        </row>
        <row r="13943">
          <cell r="A13943" t="str">
            <v>3136F6YR4</v>
          </cell>
          <cell r="B13943" t="str">
            <v>x3136F6YR4</v>
          </cell>
          <cell r="C13943" t="str">
            <v>Match</v>
          </cell>
          <cell r="D13943" t="str">
            <v>iStar</v>
          </cell>
          <cell r="E13943" t="str">
            <v>Step-Up</v>
          </cell>
        </row>
        <row r="13944">
          <cell r="A13944" t="str">
            <v>3136F6YS2</v>
          </cell>
          <cell r="B13944" t="str">
            <v>x3136F6YS2</v>
          </cell>
          <cell r="C13944" t="str">
            <v>Match</v>
          </cell>
          <cell r="D13944" t="str">
            <v>iStar</v>
          </cell>
          <cell r="E13944" t="str">
            <v>Zero-Coupon</v>
          </cell>
        </row>
        <row r="13945">
          <cell r="A13945" t="str">
            <v>3136F6YS2</v>
          </cell>
          <cell r="B13945" t="str">
            <v>x3136F6YS2</v>
          </cell>
          <cell r="C13945" t="str">
            <v>Match</v>
          </cell>
          <cell r="D13945" t="str">
            <v>iStar</v>
          </cell>
          <cell r="E13945" t="str">
            <v>Callable</v>
          </cell>
        </row>
        <row r="13946">
          <cell r="A13946" t="str">
            <v>3136F6YS2</v>
          </cell>
          <cell r="B13946" t="str">
            <v>x3136F6YS2</v>
          </cell>
          <cell r="C13946" t="str">
            <v>Match</v>
          </cell>
          <cell r="D13946" t="str">
            <v>iStar</v>
          </cell>
          <cell r="E13946" t="str">
            <v>Callable</v>
          </cell>
        </row>
        <row r="13947">
          <cell r="A13947" t="str">
            <v>3136F6YT0</v>
          </cell>
          <cell r="B13947" t="str">
            <v>x3136F6YT0</v>
          </cell>
          <cell r="C13947" t="str">
            <v>Match</v>
          </cell>
          <cell r="D13947" t="str">
            <v>iStar</v>
          </cell>
          <cell r="E13947" t="str">
            <v>Callable</v>
          </cell>
        </row>
        <row r="13948">
          <cell r="A13948" t="str">
            <v>3136F6YU7</v>
          </cell>
          <cell r="B13948" t="str">
            <v>x3136F6YU7</v>
          </cell>
          <cell r="C13948" t="str">
            <v>Match</v>
          </cell>
          <cell r="D13948" t="str">
            <v>iStar</v>
          </cell>
          <cell r="E13948" t="str">
            <v>Step-Up</v>
          </cell>
        </row>
        <row r="13949">
          <cell r="A13949" t="str">
            <v>3136F6YV5</v>
          </cell>
          <cell r="B13949" t="str">
            <v>x3136F6YV5</v>
          </cell>
          <cell r="C13949" t="str">
            <v>Match</v>
          </cell>
          <cell r="D13949" t="str">
            <v>iStar</v>
          </cell>
          <cell r="E13949" t="str">
            <v>Step-Up</v>
          </cell>
        </row>
        <row r="13950">
          <cell r="A13950" t="str">
            <v>3136F6YW3</v>
          </cell>
          <cell r="B13950" t="str">
            <v>x3136F6YW3</v>
          </cell>
          <cell r="C13950" t="str">
            <v>Match</v>
          </cell>
          <cell r="D13950" t="str">
            <v>iStar</v>
          </cell>
          <cell r="E13950" t="str">
            <v>Step-Up</v>
          </cell>
        </row>
        <row r="13951">
          <cell r="A13951" t="str">
            <v>3136F6YX1</v>
          </cell>
          <cell r="B13951" t="str">
            <v>x3136F6YX1</v>
          </cell>
          <cell r="C13951" t="str">
            <v>Match</v>
          </cell>
          <cell r="D13951" t="str">
            <v>iStar</v>
          </cell>
          <cell r="E13951" t="str">
            <v>Step-Up</v>
          </cell>
        </row>
        <row r="13952">
          <cell r="A13952" t="str">
            <v>3136F6YY9</v>
          </cell>
          <cell r="B13952" t="str">
            <v>x3136F6YY9</v>
          </cell>
          <cell r="C13952" t="str">
            <v>Match</v>
          </cell>
          <cell r="D13952" t="str">
            <v>iStar</v>
          </cell>
          <cell r="E13952" t="str">
            <v>Bullet</v>
          </cell>
        </row>
        <row r="13953">
          <cell r="A13953" t="str">
            <v>3136F6YZ6</v>
          </cell>
          <cell r="B13953" t="str">
            <v>x3136F6YZ6</v>
          </cell>
          <cell r="C13953" t="str">
            <v>Match</v>
          </cell>
          <cell r="D13953" t="str">
            <v>iStar</v>
          </cell>
          <cell r="E13953" t="str">
            <v>Callable</v>
          </cell>
        </row>
        <row r="13954">
          <cell r="A13954" t="str">
            <v>3136F6Z28</v>
          </cell>
          <cell r="B13954" t="str">
            <v>x3136F6Z28</v>
          </cell>
          <cell r="C13954" t="str">
            <v>Match</v>
          </cell>
          <cell r="D13954" t="str">
            <v>iStar</v>
          </cell>
          <cell r="E13954" t="str">
            <v>Callable</v>
          </cell>
        </row>
        <row r="13955">
          <cell r="A13955" t="str">
            <v>3136F6Z51</v>
          </cell>
          <cell r="B13955" t="str">
            <v>x3136F6Z51</v>
          </cell>
          <cell r="C13955" t="str">
            <v>Match</v>
          </cell>
          <cell r="D13955" t="str">
            <v>iStar</v>
          </cell>
          <cell r="E13955" t="str">
            <v>Callable</v>
          </cell>
        </row>
        <row r="13956">
          <cell r="A13956" t="str">
            <v>3136F6Z69</v>
          </cell>
          <cell r="B13956" t="str">
            <v>x3136F6Z69</v>
          </cell>
          <cell r="C13956" t="str">
            <v>Match</v>
          </cell>
          <cell r="D13956" t="str">
            <v>iStar</v>
          </cell>
          <cell r="E13956" t="str">
            <v>Callable</v>
          </cell>
        </row>
        <row r="13957">
          <cell r="A13957" t="str">
            <v>3136F6Z77</v>
          </cell>
          <cell r="B13957" t="str">
            <v>x3136F6Z77</v>
          </cell>
          <cell r="C13957" t="str">
            <v>Match</v>
          </cell>
          <cell r="D13957" t="str">
            <v>iStar</v>
          </cell>
          <cell r="E13957" t="str">
            <v>Floater</v>
          </cell>
        </row>
        <row r="13958">
          <cell r="A13958" t="str">
            <v>3136F6ZA0</v>
          </cell>
          <cell r="B13958" t="str">
            <v>x3136F6ZA0</v>
          </cell>
          <cell r="C13958" t="str">
            <v>Match</v>
          </cell>
          <cell r="D13958" t="str">
            <v>iStar</v>
          </cell>
          <cell r="E13958" t="str">
            <v>Callable</v>
          </cell>
        </row>
        <row r="13959">
          <cell r="A13959" t="str">
            <v>3136F6ZB8</v>
          </cell>
          <cell r="B13959" t="str">
            <v>x3136F6ZB8</v>
          </cell>
          <cell r="C13959" t="str">
            <v>Match</v>
          </cell>
          <cell r="D13959" t="str">
            <v>iStar</v>
          </cell>
          <cell r="E13959" t="str">
            <v>Callable</v>
          </cell>
        </row>
        <row r="13960">
          <cell r="A13960" t="str">
            <v>3136F6ZC6</v>
          </cell>
          <cell r="B13960" t="str">
            <v>x3136F6ZC6</v>
          </cell>
          <cell r="C13960" t="str">
            <v>Match</v>
          </cell>
          <cell r="D13960" t="str">
            <v>iStar</v>
          </cell>
          <cell r="E13960" t="str">
            <v>Callable</v>
          </cell>
        </row>
        <row r="13961">
          <cell r="A13961" t="str">
            <v>3136F6ZD4</v>
          </cell>
          <cell r="B13961" t="str">
            <v>x3136F6ZD4</v>
          </cell>
          <cell r="C13961" t="str">
            <v>Match</v>
          </cell>
          <cell r="D13961" t="str">
            <v>iStar</v>
          </cell>
          <cell r="E13961" t="str">
            <v>Callable</v>
          </cell>
        </row>
        <row r="13962">
          <cell r="A13962" t="str">
            <v>3136F6ZD4</v>
          </cell>
          <cell r="B13962" t="str">
            <v>x3136F6ZD4</v>
          </cell>
          <cell r="C13962" t="str">
            <v>Match</v>
          </cell>
          <cell r="D13962" t="str">
            <v>iStar</v>
          </cell>
          <cell r="E13962" t="str">
            <v>Callable</v>
          </cell>
        </row>
        <row r="13963">
          <cell r="A13963" t="str">
            <v>3136F6ZE2</v>
          </cell>
          <cell r="B13963" t="str">
            <v>x3136F6ZE2</v>
          </cell>
          <cell r="C13963" t="str">
            <v>Match</v>
          </cell>
          <cell r="D13963" t="str">
            <v>iStar</v>
          </cell>
          <cell r="E13963" t="str">
            <v>Callable</v>
          </cell>
        </row>
        <row r="13964">
          <cell r="A13964" t="str">
            <v>3136F6ZF9</v>
          </cell>
          <cell r="B13964" t="str">
            <v>x3136F6ZF9</v>
          </cell>
          <cell r="C13964" t="str">
            <v>Match</v>
          </cell>
          <cell r="D13964" t="str">
            <v>iStar</v>
          </cell>
          <cell r="E13964" t="str">
            <v>Callable</v>
          </cell>
        </row>
        <row r="13965">
          <cell r="A13965" t="str">
            <v>3136F6ZF9</v>
          </cell>
          <cell r="B13965" t="str">
            <v>x3136F6ZF9</v>
          </cell>
          <cell r="C13965" t="str">
            <v>Match</v>
          </cell>
          <cell r="D13965" t="str">
            <v>iStar</v>
          </cell>
          <cell r="E13965" t="str">
            <v>Callable</v>
          </cell>
        </row>
        <row r="13966">
          <cell r="A13966" t="str">
            <v>3136F6ZG7</v>
          </cell>
          <cell r="B13966" t="str">
            <v>x3136F6ZG7</v>
          </cell>
          <cell r="C13966" t="str">
            <v>Match</v>
          </cell>
          <cell r="D13966" t="str">
            <v>iStar</v>
          </cell>
          <cell r="E13966" t="str">
            <v>Callable</v>
          </cell>
        </row>
        <row r="13967">
          <cell r="A13967" t="str">
            <v>3136F6ZH5</v>
          </cell>
          <cell r="B13967" t="str">
            <v>x3136F6ZH5</v>
          </cell>
          <cell r="C13967" t="str">
            <v>Match</v>
          </cell>
          <cell r="D13967" t="str">
            <v>iStar</v>
          </cell>
          <cell r="E13967" t="str">
            <v>Callable</v>
          </cell>
        </row>
        <row r="13968">
          <cell r="A13968" t="str">
            <v>3136F6ZH5</v>
          </cell>
          <cell r="B13968" t="str">
            <v>x3136F6ZH5</v>
          </cell>
          <cell r="C13968" t="str">
            <v>Match</v>
          </cell>
          <cell r="D13968" t="str">
            <v>iStar</v>
          </cell>
          <cell r="E13968" t="str">
            <v>Callable</v>
          </cell>
        </row>
        <row r="13969">
          <cell r="A13969" t="str">
            <v>3136F6ZJ1</v>
          </cell>
          <cell r="B13969" t="str">
            <v>x3136F6ZJ1</v>
          </cell>
          <cell r="C13969" t="str">
            <v>Match</v>
          </cell>
          <cell r="D13969" t="str">
            <v>iStar</v>
          </cell>
          <cell r="E13969" t="str">
            <v>Callable</v>
          </cell>
        </row>
        <row r="13970">
          <cell r="A13970" t="str">
            <v>3136F6ZK8</v>
          </cell>
          <cell r="B13970" t="str">
            <v>x3136F6ZK8</v>
          </cell>
          <cell r="C13970" t="str">
            <v>Match</v>
          </cell>
          <cell r="D13970" t="str">
            <v>iStar</v>
          </cell>
          <cell r="E13970" t="str">
            <v>Callable</v>
          </cell>
        </row>
        <row r="13971">
          <cell r="A13971" t="str">
            <v>3136F6ZL6</v>
          </cell>
          <cell r="B13971" t="str">
            <v>x3136F6ZL6</v>
          </cell>
          <cell r="C13971" t="str">
            <v>Match</v>
          </cell>
          <cell r="D13971" t="str">
            <v>iStar</v>
          </cell>
          <cell r="E13971" t="str">
            <v>Callable</v>
          </cell>
        </row>
        <row r="13972">
          <cell r="A13972" t="str">
            <v>3136F6ZM4</v>
          </cell>
          <cell r="B13972" t="str">
            <v>x3136F6ZM4</v>
          </cell>
          <cell r="C13972" t="str">
            <v>Match</v>
          </cell>
          <cell r="D13972" t="str">
            <v>iStar</v>
          </cell>
          <cell r="E13972" t="str">
            <v>Callable</v>
          </cell>
        </row>
        <row r="13973">
          <cell r="A13973" t="str">
            <v>3136F6ZN2</v>
          </cell>
          <cell r="B13973" t="str">
            <v>x3136F6ZN2</v>
          </cell>
          <cell r="C13973" t="str">
            <v>Match</v>
          </cell>
          <cell r="D13973" t="str">
            <v>iStar</v>
          </cell>
          <cell r="E13973" t="str">
            <v>Callable</v>
          </cell>
        </row>
        <row r="13974">
          <cell r="A13974" t="str">
            <v>3136F6ZP7</v>
          </cell>
          <cell r="B13974" t="str">
            <v>x3136F6ZP7</v>
          </cell>
          <cell r="C13974" t="str">
            <v>Match</v>
          </cell>
          <cell r="D13974" t="str">
            <v>iStar</v>
          </cell>
          <cell r="E13974" t="str">
            <v>Bullet</v>
          </cell>
        </row>
        <row r="13975">
          <cell r="A13975" t="str">
            <v>3136F6ZQ5</v>
          </cell>
          <cell r="B13975" t="str">
            <v>x3136F6ZQ5</v>
          </cell>
          <cell r="C13975" t="str">
            <v>Match</v>
          </cell>
          <cell r="D13975" t="str">
            <v>iStar</v>
          </cell>
          <cell r="E13975" t="str">
            <v>Callable</v>
          </cell>
        </row>
        <row r="13976">
          <cell r="A13976" t="str">
            <v>3136F6ZR3</v>
          </cell>
          <cell r="B13976" t="str">
            <v>x3136F6ZR3</v>
          </cell>
          <cell r="C13976" t="str">
            <v>Match</v>
          </cell>
          <cell r="D13976" t="str">
            <v>iStar</v>
          </cell>
          <cell r="E13976" t="str">
            <v>Callable</v>
          </cell>
        </row>
        <row r="13977">
          <cell r="A13977" t="str">
            <v>3136F6ZS1</v>
          </cell>
          <cell r="B13977" t="str">
            <v>x3136F6ZS1</v>
          </cell>
          <cell r="C13977" t="str">
            <v>Match</v>
          </cell>
          <cell r="D13977" t="str">
            <v>iStar</v>
          </cell>
          <cell r="E13977" t="str">
            <v>Callable</v>
          </cell>
        </row>
        <row r="13978">
          <cell r="A13978" t="str">
            <v>3136F6ZT9</v>
          </cell>
          <cell r="B13978" t="str">
            <v>x3136F6ZT9</v>
          </cell>
          <cell r="C13978" t="str">
            <v>Match</v>
          </cell>
          <cell r="D13978" t="str">
            <v>iStar</v>
          </cell>
          <cell r="E13978" t="str">
            <v>Callable</v>
          </cell>
        </row>
        <row r="13979">
          <cell r="A13979" t="str">
            <v>3136F6ZU6</v>
          </cell>
          <cell r="B13979" t="str">
            <v>x3136F6ZU6</v>
          </cell>
          <cell r="C13979" t="str">
            <v>Match</v>
          </cell>
          <cell r="D13979" t="str">
            <v>iStar</v>
          </cell>
          <cell r="E13979" t="str">
            <v>Step-Up</v>
          </cell>
        </row>
        <row r="13980">
          <cell r="A13980" t="str">
            <v>3136F6ZV4</v>
          </cell>
          <cell r="B13980" t="str">
            <v>x3136F6ZV4</v>
          </cell>
          <cell r="C13980" t="str">
            <v>Match</v>
          </cell>
          <cell r="D13980" t="str">
            <v>iStar</v>
          </cell>
          <cell r="E13980" t="str">
            <v>Callable</v>
          </cell>
        </row>
        <row r="13981">
          <cell r="A13981" t="str">
            <v>3136F6ZW2</v>
          </cell>
          <cell r="B13981" t="str">
            <v>x3136F6ZW2</v>
          </cell>
          <cell r="C13981" t="str">
            <v>Match</v>
          </cell>
          <cell r="D13981" t="str">
            <v>iStar</v>
          </cell>
          <cell r="E13981" t="str">
            <v>Callable</v>
          </cell>
        </row>
        <row r="13982">
          <cell r="A13982" t="str">
            <v>3136F6ZX0</v>
          </cell>
          <cell r="B13982" t="str">
            <v>x3136F6ZX0</v>
          </cell>
          <cell r="C13982" t="str">
            <v>Match</v>
          </cell>
          <cell r="D13982" t="str">
            <v>iStar</v>
          </cell>
          <cell r="E13982" t="str">
            <v>Callable</v>
          </cell>
        </row>
        <row r="13983">
          <cell r="A13983" t="str">
            <v>3136F6ZY8</v>
          </cell>
          <cell r="B13983" t="str">
            <v>x3136F6ZY8</v>
          </cell>
          <cell r="C13983" t="str">
            <v>Match</v>
          </cell>
          <cell r="D13983" t="str">
            <v>iStar</v>
          </cell>
          <cell r="E13983" t="str">
            <v>Step-Up</v>
          </cell>
        </row>
        <row r="13984">
          <cell r="A13984" t="str">
            <v>3136F6ZZ5</v>
          </cell>
          <cell r="B13984" t="str">
            <v>x3136F6ZZ5</v>
          </cell>
          <cell r="C13984" t="str">
            <v>Match</v>
          </cell>
          <cell r="D13984" t="str">
            <v>iStar</v>
          </cell>
          <cell r="E13984" t="str">
            <v>Step-Up</v>
          </cell>
        </row>
        <row r="13985">
          <cell r="A13985" t="str">
            <v>3136F7AA5</v>
          </cell>
          <cell r="B13985" t="str">
            <v>x3136F7AA5</v>
          </cell>
          <cell r="C13985" t="str">
            <v>Match</v>
          </cell>
          <cell r="D13985" t="str">
            <v>iStar</v>
          </cell>
          <cell r="E13985" t="str">
            <v>Callable</v>
          </cell>
        </row>
        <row r="13986">
          <cell r="A13986" t="str">
            <v>3136F7AA5</v>
          </cell>
          <cell r="B13986" t="str">
            <v>x3136F7AA5</v>
          </cell>
          <cell r="C13986" t="str">
            <v>Match</v>
          </cell>
          <cell r="D13986" t="str">
            <v>iStar</v>
          </cell>
          <cell r="E13986" t="str">
            <v>Step-Up</v>
          </cell>
        </row>
        <row r="13987">
          <cell r="A13987" t="str">
            <v>3136F7AA5</v>
          </cell>
          <cell r="B13987" t="str">
            <v>x3136F7AA5</v>
          </cell>
          <cell r="C13987" t="str">
            <v>Match</v>
          </cell>
          <cell r="D13987" t="str">
            <v>iStar</v>
          </cell>
          <cell r="E13987" t="str">
            <v>Step-Up</v>
          </cell>
        </row>
        <row r="13988">
          <cell r="A13988" t="str">
            <v>3136F7AB3</v>
          </cell>
          <cell r="B13988" t="str">
            <v>x3136F7AB3</v>
          </cell>
          <cell r="C13988" t="str">
            <v>Match</v>
          </cell>
          <cell r="D13988" t="str">
            <v>iStar</v>
          </cell>
          <cell r="E13988" t="str">
            <v>Callable</v>
          </cell>
        </row>
        <row r="13989">
          <cell r="A13989" t="str">
            <v>3136F7AD9</v>
          </cell>
          <cell r="B13989" t="str">
            <v>x3136F7AD9</v>
          </cell>
          <cell r="C13989" t="str">
            <v>Match</v>
          </cell>
          <cell r="D13989" t="str">
            <v>iStar</v>
          </cell>
          <cell r="E13989" t="str">
            <v>Callable</v>
          </cell>
        </row>
        <row r="13990">
          <cell r="A13990" t="str">
            <v>3136F7AE7</v>
          </cell>
          <cell r="B13990" t="str">
            <v>x3136F7AE7</v>
          </cell>
          <cell r="C13990" t="str">
            <v>Match</v>
          </cell>
          <cell r="D13990" t="str">
            <v>iStar</v>
          </cell>
          <cell r="E13990" t="str">
            <v>Callable</v>
          </cell>
        </row>
        <row r="13991">
          <cell r="A13991" t="str">
            <v>3136F7AE7</v>
          </cell>
          <cell r="B13991" t="str">
            <v>x3136F7AE7</v>
          </cell>
          <cell r="C13991" t="str">
            <v>Match</v>
          </cell>
          <cell r="D13991" t="str">
            <v>iStar</v>
          </cell>
          <cell r="E13991" t="str">
            <v>Step-Up</v>
          </cell>
        </row>
        <row r="13992">
          <cell r="A13992" t="str">
            <v>3136F7AF4</v>
          </cell>
          <cell r="B13992" t="str">
            <v>x3136F7AF4</v>
          </cell>
          <cell r="C13992" t="str">
            <v>Match</v>
          </cell>
          <cell r="D13992" t="str">
            <v>iStar</v>
          </cell>
          <cell r="E13992" t="str">
            <v>Callable</v>
          </cell>
        </row>
        <row r="13993">
          <cell r="A13993" t="str">
            <v>3136F7AG2</v>
          </cell>
          <cell r="B13993" t="str">
            <v>x3136F7AG2</v>
          </cell>
          <cell r="C13993" t="str">
            <v>Match</v>
          </cell>
          <cell r="D13993" t="str">
            <v>iStar</v>
          </cell>
          <cell r="E13993" t="str">
            <v>Callable</v>
          </cell>
        </row>
        <row r="13994">
          <cell r="A13994" t="str">
            <v>3136F7AH0</v>
          </cell>
          <cell r="B13994" t="str">
            <v>x3136F7AH0</v>
          </cell>
          <cell r="C13994" t="str">
            <v>Match</v>
          </cell>
          <cell r="D13994" t="str">
            <v>iStar</v>
          </cell>
          <cell r="E13994" t="str">
            <v>Callable</v>
          </cell>
        </row>
        <row r="13995">
          <cell r="A13995" t="str">
            <v>3136F7AJ6</v>
          </cell>
          <cell r="B13995" t="str">
            <v>x3136F7AJ6</v>
          </cell>
          <cell r="C13995" t="str">
            <v>Match</v>
          </cell>
          <cell r="D13995" t="str">
            <v>iStar</v>
          </cell>
          <cell r="E13995" t="str">
            <v>Callable</v>
          </cell>
        </row>
        <row r="13996">
          <cell r="A13996" t="str">
            <v>3136F7AK3</v>
          </cell>
          <cell r="B13996" t="str">
            <v>x3136F7AK3</v>
          </cell>
          <cell r="C13996" t="str">
            <v>Match</v>
          </cell>
          <cell r="D13996" t="str">
            <v>iStar</v>
          </cell>
          <cell r="E13996" t="str">
            <v>Callable</v>
          </cell>
        </row>
        <row r="13997">
          <cell r="A13997" t="str">
            <v>3136F7AL1</v>
          </cell>
          <cell r="B13997" t="str">
            <v>x3136F7AL1</v>
          </cell>
          <cell r="C13997" t="str">
            <v>Match</v>
          </cell>
          <cell r="D13997" t="str">
            <v>iStar</v>
          </cell>
          <cell r="E13997" t="str">
            <v>Callable</v>
          </cell>
        </row>
        <row r="13998">
          <cell r="A13998" t="str">
            <v>3136F7AM9</v>
          </cell>
          <cell r="B13998" t="str">
            <v>x3136F7AM9</v>
          </cell>
          <cell r="C13998" t="str">
            <v>Match</v>
          </cell>
          <cell r="D13998" t="str">
            <v>iStar</v>
          </cell>
          <cell r="E13998" t="str">
            <v>Callable</v>
          </cell>
        </row>
        <row r="13999">
          <cell r="A13999" t="str">
            <v>3136F7AM9</v>
          </cell>
          <cell r="B13999" t="str">
            <v>x3136F7AM9</v>
          </cell>
          <cell r="C13999" t="str">
            <v>Match</v>
          </cell>
          <cell r="D13999" t="str">
            <v>iStar</v>
          </cell>
          <cell r="E13999" t="str">
            <v>Callable</v>
          </cell>
        </row>
        <row r="14000">
          <cell r="A14000" t="str">
            <v>3136F7AN7</v>
          </cell>
          <cell r="B14000" t="str">
            <v>x3136F7AN7</v>
          </cell>
          <cell r="C14000" t="str">
            <v>Match</v>
          </cell>
          <cell r="D14000" t="str">
            <v>iStar</v>
          </cell>
          <cell r="E14000" t="str">
            <v>Callable</v>
          </cell>
        </row>
        <row r="14001">
          <cell r="A14001" t="str">
            <v>3136F7AP2</v>
          </cell>
          <cell r="B14001" t="str">
            <v>x3136F7AP2</v>
          </cell>
          <cell r="C14001" t="str">
            <v>Match</v>
          </cell>
          <cell r="D14001" t="str">
            <v>iStar</v>
          </cell>
          <cell r="E14001" t="str">
            <v>Callable</v>
          </cell>
        </row>
        <row r="14002">
          <cell r="A14002" t="str">
            <v>3136F7AP2</v>
          </cell>
          <cell r="B14002" t="str">
            <v>x3136F7AP2</v>
          </cell>
          <cell r="C14002" t="str">
            <v>Match</v>
          </cell>
          <cell r="D14002" t="str">
            <v>iStar</v>
          </cell>
          <cell r="E14002" t="str">
            <v>Callable</v>
          </cell>
        </row>
        <row r="14003">
          <cell r="A14003" t="str">
            <v>3136F7AQ0</v>
          </cell>
          <cell r="B14003" t="str">
            <v>x3136F7AQ0</v>
          </cell>
          <cell r="C14003" t="str">
            <v>Match</v>
          </cell>
          <cell r="D14003" t="str">
            <v>iStar</v>
          </cell>
          <cell r="E14003" t="str">
            <v>Callable</v>
          </cell>
        </row>
        <row r="14004">
          <cell r="A14004" t="str">
            <v>3136F7AR8</v>
          </cell>
          <cell r="B14004" t="str">
            <v>x3136F7AR8</v>
          </cell>
          <cell r="C14004" t="str">
            <v>Match</v>
          </cell>
          <cell r="D14004" t="str">
            <v>iStar</v>
          </cell>
          <cell r="E14004" t="str">
            <v>Step-Up</v>
          </cell>
        </row>
        <row r="14005">
          <cell r="A14005" t="str">
            <v>3136F7AS6</v>
          </cell>
          <cell r="B14005" t="str">
            <v>x3136F7AS6</v>
          </cell>
          <cell r="C14005" t="str">
            <v>Match</v>
          </cell>
          <cell r="D14005" t="str">
            <v>iStar</v>
          </cell>
          <cell r="E14005" t="str">
            <v>Step-Up</v>
          </cell>
        </row>
        <row r="14006">
          <cell r="A14006" t="str">
            <v>3136F7AT4</v>
          </cell>
          <cell r="B14006" t="str">
            <v>x3136F7AT4</v>
          </cell>
          <cell r="C14006" t="str">
            <v>Match</v>
          </cell>
          <cell r="D14006" t="str">
            <v>iStar</v>
          </cell>
          <cell r="E14006" t="str">
            <v>Step-Up</v>
          </cell>
        </row>
        <row r="14007">
          <cell r="A14007" t="str">
            <v>3136F7AU1</v>
          </cell>
          <cell r="B14007" t="str">
            <v>x3136F7AU1</v>
          </cell>
          <cell r="C14007" t="str">
            <v>Match</v>
          </cell>
          <cell r="D14007" t="str">
            <v>iStar</v>
          </cell>
          <cell r="E14007" t="str">
            <v>Callable</v>
          </cell>
        </row>
        <row r="14008">
          <cell r="A14008" t="str">
            <v>3136F7AV9</v>
          </cell>
          <cell r="B14008" t="str">
            <v>x3136F7AV9</v>
          </cell>
          <cell r="C14008" t="str">
            <v>Match</v>
          </cell>
          <cell r="D14008" t="str">
            <v>iStar</v>
          </cell>
          <cell r="E14008" t="str">
            <v>Callable</v>
          </cell>
        </row>
        <row r="14009">
          <cell r="A14009" t="str">
            <v>3136F7AW7</v>
          </cell>
          <cell r="B14009" t="str">
            <v>x3136F7AW7</v>
          </cell>
          <cell r="C14009" t="str">
            <v>Match</v>
          </cell>
          <cell r="D14009" t="str">
            <v>iStar</v>
          </cell>
          <cell r="E14009" t="str">
            <v>Callable</v>
          </cell>
        </row>
        <row r="14010">
          <cell r="A14010" t="str">
            <v>3136F7AX5</v>
          </cell>
          <cell r="B14010" t="str">
            <v>x3136F7AX5</v>
          </cell>
          <cell r="C14010" t="str">
            <v>Match</v>
          </cell>
          <cell r="D14010" t="str">
            <v>iStar</v>
          </cell>
          <cell r="E14010" t="str">
            <v>Callable</v>
          </cell>
        </row>
        <row r="14011">
          <cell r="A14011" t="str">
            <v>3136F7AY3</v>
          </cell>
          <cell r="B14011" t="str">
            <v>x3136F7AY3</v>
          </cell>
          <cell r="C14011" t="str">
            <v>Match</v>
          </cell>
          <cell r="D14011" t="str">
            <v>iStar</v>
          </cell>
          <cell r="E14011" t="str">
            <v>Step-Up</v>
          </cell>
        </row>
        <row r="14012">
          <cell r="A14012" t="str">
            <v>3136F7AZ0</v>
          </cell>
          <cell r="B14012" t="str">
            <v>x3136F7AZ0</v>
          </cell>
          <cell r="C14012" t="str">
            <v>Match</v>
          </cell>
          <cell r="D14012" t="str">
            <v>iStar</v>
          </cell>
          <cell r="E14012" t="str">
            <v>Step-Up</v>
          </cell>
        </row>
        <row r="14013">
          <cell r="A14013" t="str">
            <v>3136F7BA4</v>
          </cell>
          <cell r="B14013" t="str">
            <v>x3136F7BA4</v>
          </cell>
          <cell r="C14013" t="str">
            <v>Match</v>
          </cell>
          <cell r="D14013" t="str">
            <v>iStar</v>
          </cell>
          <cell r="E14013" t="str">
            <v>Bullet</v>
          </cell>
        </row>
        <row r="14014">
          <cell r="A14014" t="str">
            <v>3136F7BB2</v>
          </cell>
          <cell r="B14014" t="str">
            <v>x3136F7BB2</v>
          </cell>
          <cell r="C14014" t="str">
            <v>Match</v>
          </cell>
          <cell r="D14014" t="str">
            <v>iStar</v>
          </cell>
          <cell r="E14014" t="str">
            <v>Callable</v>
          </cell>
        </row>
        <row r="14015">
          <cell r="A14015" t="str">
            <v>3136F7BC0</v>
          </cell>
          <cell r="B14015" t="str">
            <v>x3136F7BC0</v>
          </cell>
          <cell r="C14015" t="str">
            <v>Match</v>
          </cell>
          <cell r="D14015" t="str">
            <v>iStar</v>
          </cell>
          <cell r="E14015" t="str">
            <v>Callable</v>
          </cell>
        </row>
        <row r="14016">
          <cell r="A14016" t="str">
            <v>3136F7BC0</v>
          </cell>
          <cell r="B14016" t="str">
            <v>x3136F7BC0</v>
          </cell>
          <cell r="C14016" t="str">
            <v>Match</v>
          </cell>
          <cell r="D14016" t="str">
            <v>iStar</v>
          </cell>
          <cell r="E14016" t="str">
            <v>Floater</v>
          </cell>
        </row>
        <row r="14017">
          <cell r="A14017" t="str">
            <v>3136F7BC0</v>
          </cell>
          <cell r="B14017" t="str">
            <v>x3136F7BC0</v>
          </cell>
          <cell r="C14017" t="str">
            <v>Match</v>
          </cell>
          <cell r="D14017" t="str">
            <v>iStar</v>
          </cell>
          <cell r="E14017" t="str">
            <v>Callable</v>
          </cell>
        </row>
        <row r="14018">
          <cell r="A14018" t="str">
            <v>3136F7BD8</v>
          </cell>
          <cell r="B14018" t="str">
            <v>x3136F7BD8</v>
          </cell>
          <cell r="C14018" t="str">
            <v>Match</v>
          </cell>
          <cell r="D14018" t="str">
            <v>iStar</v>
          </cell>
          <cell r="E14018" t="str">
            <v>Callable</v>
          </cell>
        </row>
        <row r="14019">
          <cell r="A14019" t="str">
            <v>3136F7BE6</v>
          </cell>
          <cell r="B14019" t="str">
            <v>x3136F7BE6</v>
          </cell>
          <cell r="C14019" t="str">
            <v>Match</v>
          </cell>
          <cell r="D14019" t="str">
            <v>iStar</v>
          </cell>
          <cell r="E14019" t="str">
            <v>Callable</v>
          </cell>
        </row>
        <row r="14020">
          <cell r="A14020" t="str">
            <v>3136F7BE6</v>
          </cell>
          <cell r="B14020" t="str">
            <v>x3136F7BE6</v>
          </cell>
          <cell r="C14020" t="str">
            <v>Match</v>
          </cell>
          <cell r="D14020" t="str">
            <v>iStar</v>
          </cell>
          <cell r="E14020" t="str">
            <v>Callable</v>
          </cell>
        </row>
        <row r="14021">
          <cell r="A14021" t="str">
            <v>3136F7BF3</v>
          </cell>
          <cell r="B14021" t="str">
            <v>x3136F7BF3</v>
          </cell>
          <cell r="C14021" t="str">
            <v>Match</v>
          </cell>
          <cell r="D14021" t="str">
            <v>iStar</v>
          </cell>
          <cell r="E14021" t="str">
            <v>Callable</v>
          </cell>
        </row>
        <row r="14022">
          <cell r="A14022" t="str">
            <v>3136F7BG1</v>
          </cell>
          <cell r="B14022" t="str">
            <v>x3136F7BG1</v>
          </cell>
          <cell r="C14022" t="str">
            <v>Match</v>
          </cell>
          <cell r="D14022" t="str">
            <v>iStar</v>
          </cell>
          <cell r="E14022" t="str">
            <v>Callable</v>
          </cell>
        </row>
        <row r="14023">
          <cell r="A14023" t="str">
            <v>3136F7BH9</v>
          </cell>
          <cell r="B14023" t="str">
            <v>x3136F7BH9</v>
          </cell>
          <cell r="C14023" t="str">
            <v>Match</v>
          </cell>
          <cell r="D14023" t="str">
            <v>iStar</v>
          </cell>
          <cell r="E14023" t="str">
            <v>Callable</v>
          </cell>
        </row>
        <row r="14024">
          <cell r="A14024" t="str">
            <v>3136F7BJ5</v>
          </cell>
          <cell r="B14024" t="str">
            <v>x3136F7BJ5</v>
          </cell>
          <cell r="C14024" t="str">
            <v>Match</v>
          </cell>
          <cell r="D14024" t="str">
            <v>iStar</v>
          </cell>
          <cell r="E14024" t="str">
            <v>Step-Up</v>
          </cell>
        </row>
        <row r="14025">
          <cell r="A14025" t="str">
            <v>3136F7BK2</v>
          </cell>
          <cell r="B14025" t="str">
            <v>x3136F7BK2</v>
          </cell>
          <cell r="C14025" t="str">
            <v>Match</v>
          </cell>
          <cell r="D14025" t="str">
            <v>iStar</v>
          </cell>
          <cell r="E14025" t="str">
            <v>Callable</v>
          </cell>
        </row>
        <row r="14026">
          <cell r="A14026" t="str">
            <v>3136F7BL0</v>
          </cell>
          <cell r="B14026" t="str">
            <v>x3136F7BL0</v>
          </cell>
          <cell r="C14026" t="str">
            <v>Match</v>
          </cell>
          <cell r="D14026" t="str">
            <v>iStar</v>
          </cell>
          <cell r="E14026" t="str">
            <v>Callable</v>
          </cell>
        </row>
        <row r="14027">
          <cell r="A14027" t="str">
            <v>3136F7BM8</v>
          </cell>
          <cell r="B14027" t="str">
            <v>x3136F7BM8</v>
          </cell>
          <cell r="C14027" t="str">
            <v>Match</v>
          </cell>
          <cell r="D14027" t="str">
            <v>iStar</v>
          </cell>
          <cell r="E14027" t="str">
            <v>Callable</v>
          </cell>
        </row>
        <row r="14028">
          <cell r="A14028" t="str">
            <v>3136F7BN6</v>
          </cell>
          <cell r="B14028" t="str">
            <v>x3136F7BN6</v>
          </cell>
          <cell r="C14028" t="str">
            <v>Match</v>
          </cell>
          <cell r="D14028" t="str">
            <v>iStar</v>
          </cell>
          <cell r="E14028" t="str">
            <v>Callable</v>
          </cell>
        </row>
        <row r="14029">
          <cell r="A14029" t="str">
            <v>3136F7BP1</v>
          </cell>
          <cell r="B14029" t="str">
            <v>x3136F7BP1</v>
          </cell>
          <cell r="C14029" t="str">
            <v>Match</v>
          </cell>
          <cell r="D14029" t="str">
            <v>iStar</v>
          </cell>
          <cell r="E14029" t="str">
            <v>Callable</v>
          </cell>
        </row>
        <row r="14030">
          <cell r="A14030" t="str">
            <v>3136F7BQ9</v>
          </cell>
          <cell r="B14030" t="str">
            <v>x3136F7BQ9</v>
          </cell>
          <cell r="C14030" t="str">
            <v>Match</v>
          </cell>
          <cell r="D14030" t="str">
            <v>iStar</v>
          </cell>
          <cell r="E14030" t="str">
            <v>Step-Up</v>
          </cell>
        </row>
        <row r="14031">
          <cell r="A14031" t="str">
            <v>3136F7BR7</v>
          </cell>
          <cell r="B14031" t="str">
            <v>x3136F7BR7</v>
          </cell>
          <cell r="C14031" t="str">
            <v>Match</v>
          </cell>
          <cell r="D14031" t="str">
            <v>iStar</v>
          </cell>
          <cell r="E14031" t="str">
            <v>Callable</v>
          </cell>
        </row>
        <row r="14032">
          <cell r="A14032" t="str">
            <v>3136F7BS5</v>
          </cell>
          <cell r="B14032" t="str">
            <v>x3136F7BS5</v>
          </cell>
          <cell r="C14032" t="str">
            <v>Match</v>
          </cell>
          <cell r="D14032" t="str">
            <v>iStar</v>
          </cell>
          <cell r="E14032" t="str">
            <v>Callable</v>
          </cell>
        </row>
        <row r="14033">
          <cell r="A14033" t="str">
            <v>3136F7BT3</v>
          </cell>
          <cell r="B14033" t="str">
            <v>x3136F7BT3</v>
          </cell>
          <cell r="C14033" t="str">
            <v>Match</v>
          </cell>
          <cell r="D14033" t="str">
            <v>iStar</v>
          </cell>
          <cell r="E14033" t="str">
            <v>Callable</v>
          </cell>
        </row>
        <row r="14034">
          <cell r="A14034" t="str">
            <v>3136F7BU0</v>
          </cell>
          <cell r="B14034" t="str">
            <v>x3136F7BU0</v>
          </cell>
          <cell r="C14034" t="str">
            <v>Match</v>
          </cell>
          <cell r="D14034" t="str">
            <v>iStar</v>
          </cell>
          <cell r="E14034" t="str">
            <v>Callable</v>
          </cell>
        </row>
        <row r="14035">
          <cell r="A14035" t="str">
            <v>3136F7BV8</v>
          </cell>
          <cell r="B14035" t="str">
            <v>x3136F7BV8</v>
          </cell>
          <cell r="C14035" t="str">
            <v>Match</v>
          </cell>
          <cell r="D14035" t="str">
            <v>iStar</v>
          </cell>
          <cell r="E14035" t="str">
            <v>Callable</v>
          </cell>
        </row>
        <row r="14036">
          <cell r="A14036" t="str">
            <v>3136F7BW6</v>
          </cell>
          <cell r="B14036" t="str">
            <v>x3136F7BW6</v>
          </cell>
          <cell r="C14036" t="str">
            <v>Match</v>
          </cell>
          <cell r="D14036" t="str">
            <v>iStar</v>
          </cell>
          <cell r="E14036" t="str">
            <v>Callable</v>
          </cell>
        </row>
        <row r="14037">
          <cell r="A14037" t="str">
            <v>3136F7BX4</v>
          </cell>
          <cell r="B14037" t="str">
            <v>x3136F7BX4</v>
          </cell>
          <cell r="C14037" t="str">
            <v>Match</v>
          </cell>
          <cell r="D14037" t="str">
            <v>iStar</v>
          </cell>
          <cell r="E14037" t="str">
            <v>Callable</v>
          </cell>
        </row>
        <row r="14038">
          <cell r="A14038" t="str">
            <v>3136F7BY2</v>
          </cell>
          <cell r="B14038" t="str">
            <v>x3136F7BY2</v>
          </cell>
          <cell r="C14038" t="str">
            <v>Match</v>
          </cell>
          <cell r="D14038" t="str">
            <v>iStar</v>
          </cell>
          <cell r="E14038" t="str">
            <v>Callable</v>
          </cell>
        </row>
        <row r="14039">
          <cell r="A14039" t="str">
            <v>3136F7BZ9</v>
          </cell>
          <cell r="B14039" t="str">
            <v>x3136F7BZ9</v>
          </cell>
          <cell r="C14039" t="str">
            <v>Match</v>
          </cell>
          <cell r="D14039" t="str">
            <v>iStar</v>
          </cell>
          <cell r="E14039" t="str">
            <v>Callable</v>
          </cell>
        </row>
        <row r="14040">
          <cell r="A14040" t="str">
            <v>3136F7CA3</v>
          </cell>
          <cell r="B14040" t="str">
            <v>x3136F7CA3</v>
          </cell>
          <cell r="C14040" t="str">
            <v>Match</v>
          </cell>
          <cell r="D14040" t="str">
            <v>iStar</v>
          </cell>
          <cell r="E14040" t="str">
            <v>Callable</v>
          </cell>
        </row>
        <row r="14041">
          <cell r="A14041" t="str">
            <v>3136F7CA3</v>
          </cell>
          <cell r="B14041" t="str">
            <v>x3136F7CA3</v>
          </cell>
          <cell r="C14041" t="str">
            <v>Match</v>
          </cell>
          <cell r="D14041" t="str">
            <v>iStar</v>
          </cell>
          <cell r="E14041" t="str">
            <v>Callable</v>
          </cell>
        </row>
        <row r="14042">
          <cell r="A14042" t="str">
            <v>3136F7CB1</v>
          </cell>
          <cell r="B14042" t="str">
            <v>x3136F7CB1</v>
          </cell>
          <cell r="C14042" t="str">
            <v>Match</v>
          </cell>
          <cell r="D14042" t="str">
            <v>iStar</v>
          </cell>
          <cell r="E14042" t="str">
            <v>Callable</v>
          </cell>
        </row>
        <row r="14043">
          <cell r="A14043" t="str">
            <v>3136F7CC9</v>
          </cell>
          <cell r="B14043" t="str">
            <v>x3136F7CC9</v>
          </cell>
          <cell r="C14043" t="str">
            <v>Match</v>
          </cell>
          <cell r="D14043" t="str">
            <v>iStar</v>
          </cell>
          <cell r="E14043" t="str">
            <v>Callable</v>
          </cell>
        </row>
        <row r="14044">
          <cell r="A14044" t="str">
            <v>3136F7CE5</v>
          </cell>
          <cell r="B14044" t="str">
            <v>x3136F7CE5</v>
          </cell>
          <cell r="C14044" t="str">
            <v>Match</v>
          </cell>
          <cell r="D14044" t="str">
            <v>iStar</v>
          </cell>
          <cell r="E14044" t="str">
            <v>Callable</v>
          </cell>
        </row>
        <row r="14045">
          <cell r="A14045" t="str">
            <v>3136F7CF2</v>
          </cell>
          <cell r="B14045" t="str">
            <v>x3136F7CF2</v>
          </cell>
          <cell r="C14045" t="str">
            <v>Match</v>
          </cell>
          <cell r="D14045" t="str">
            <v>iStar</v>
          </cell>
          <cell r="E14045" t="str">
            <v>Step-Up</v>
          </cell>
        </row>
        <row r="14046">
          <cell r="A14046" t="str">
            <v>3136F7CG0</v>
          </cell>
          <cell r="B14046" t="str">
            <v>x3136F7CG0</v>
          </cell>
          <cell r="C14046" t="str">
            <v>Match</v>
          </cell>
          <cell r="D14046" t="str">
            <v>iStar</v>
          </cell>
          <cell r="E14046" t="str">
            <v>Callable</v>
          </cell>
        </row>
        <row r="14047">
          <cell r="A14047" t="str">
            <v>3136F7CH8</v>
          </cell>
          <cell r="B14047" t="str">
            <v>x3136F7CH8</v>
          </cell>
          <cell r="C14047" t="str">
            <v>Match</v>
          </cell>
          <cell r="D14047" t="str">
            <v>iStar</v>
          </cell>
          <cell r="E14047" t="str">
            <v>Callable</v>
          </cell>
        </row>
        <row r="14048">
          <cell r="A14048" t="str">
            <v>3136F7CJ4</v>
          </cell>
          <cell r="B14048" t="str">
            <v>x3136F7CJ4</v>
          </cell>
          <cell r="C14048" t="str">
            <v>Match</v>
          </cell>
          <cell r="D14048" t="str">
            <v>iStar</v>
          </cell>
          <cell r="E14048" t="str">
            <v>Callable</v>
          </cell>
        </row>
        <row r="14049">
          <cell r="A14049" t="str">
            <v>3136F7CK1</v>
          </cell>
          <cell r="B14049" t="str">
            <v>x3136F7CK1</v>
          </cell>
          <cell r="C14049" t="str">
            <v>Match</v>
          </cell>
          <cell r="D14049" t="str">
            <v>iStar</v>
          </cell>
          <cell r="E14049" t="str">
            <v>Callable</v>
          </cell>
        </row>
        <row r="14050">
          <cell r="A14050" t="str">
            <v>3136F7CL9</v>
          </cell>
          <cell r="B14050" t="str">
            <v>x3136F7CL9</v>
          </cell>
          <cell r="C14050" t="str">
            <v>Match</v>
          </cell>
          <cell r="D14050" t="str">
            <v>iStar</v>
          </cell>
          <cell r="E14050" t="str">
            <v>Callable</v>
          </cell>
        </row>
        <row r="14051">
          <cell r="A14051" t="str">
            <v>3136F7CM7</v>
          </cell>
          <cell r="B14051" t="str">
            <v>x3136F7CM7</v>
          </cell>
          <cell r="C14051" t="str">
            <v>Match</v>
          </cell>
          <cell r="D14051" t="str">
            <v>iStar</v>
          </cell>
          <cell r="E14051" t="str">
            <v>Callable</v>
          </cell>
        </row>
        <row r="14052">
          <cell r="A14052" t="str">
            <v>3136F7CN5</v>
          </cell>
          <cell r="B14052" t="str">
            <v>x3136F7CN5</v>
          </cell>
          <cell r="C14052" t="str">
            <v>Match</v>
          </cell>
          <cell r="D14052" t="str">
            <v>iStar</v>
          </cell>
          <cell r="E14052" t="str">
            <v>Callable</v>
          </cell>
        </row>
        <row r="14053">
          <cell r="A14053" t="str">
            <v>3136F7CP0</v>
          </cell>
          <cell r="B14053" t="str">
            <v>x3136F7CP0</v>
          </cell>
          <cell r="C14053" t="str">
            <v>Match</v>
          </cell>
          <cell r="D14053" t="str">
            <v>iStar</v>
          </cell>
          <cell r="E14053" t="str">
            <v>Callable</v>
          </cell>
        </row>
        <row r="14054">
          <cell r="A14054" t="str">
            <v>3136F7CQ8</v>
          </cell>
          <cell r="B14054" t="str">
            <v>x3136F7CQ8</v>
          </cell>
          <cell r="C14054" t="str">
            <v>Match</v>
          </cell>
          <cell r="D14054" t="str">
            <v>iStar</v>
          </cell>
          <cell r="E14054" t="str">
            <v>Bullet</v>
          </cell>
        </row>
        <row r="14055">
          <cell r="A14055" t="str">
            <v>3136F7CR6</v>
          </cell>
          <cell r="B14055" t="str">
            <v>x3136F7CR6</v>
          </cell>
          <cell r="C14055" t="str">
            <v>Match</v>
          </cell>
          <cell r="D14055" t="str">
            <v>iStar</v>
          </cell>
          <cell r="E14055" t="str">
            <v>Step-Up</v>
          </cell>
        </row>
        <row r="14056">
          <cell r="A14056" t="str">
            <v>3136F7CS4</v>
          </cell>
          <cell r="B14056" t="str">
            <v>x3136F7CS4</v>
          </cell>
          <cell r="C14056" t="str">
            <v>Match</v>
          </cell>
          <cell r="D14056" t="str">
            <v>iStar</v>
          </cell>
          <cell r="E14056" t="str">
            <v>Callable</v>
          </cell>
        </row>
        <row r="14057">
          <cell r="A14057" t="str">
            <v>3136F7CT2</v>
          </cell>
          <cell r="B14057" t="str">
            <v>x3136F7CT2</v>
          </cell>
          <cell r="C14057" t="str">
            <v>Match</v>
          </cell>
          <cell r="D14057" t="str">
            <v>iStar</v>
          </cell>
          <cell r="E14057" t="str">
            <v>Callable</v>
          </cell>
        </row>
        <row r="14058">
          <cell r="A14058" t="str">
            <v>3136F7CU9</v>
          </cell>
          <cell r="B14058" t="str">
            <v>x3136F7CU9</v>
          </cell>
          <cell r="C14058" t="str">
            <v>Match</v>
          </cell>
          <cell r="D14058" t="str">
            <v>iStar</v>
          </cell>
          <cell r="E14058" t="str">
            <v>Callable</v>
          </cell>
        </row>
        <row r="14059">
          <cell r="A14059" t="str">
            <v>3136F7CV7</v>
          </cell>
          <cell r="B14059" t="str">
            <v>x3136F7CV7</v>
          </cell>
          <cell r="C14059" t="str">
            <v>Match</v>
          </cell>
          <cell r="D14059" t="str">
            <v>iStar</v>
          </cell>
          <cell r="E14059" t="str">
            <v>Callable</v>
          </cell>
        </row>
        <row r="14060">
          <cell r="A14060" t="str">
            <v>3136F7CV7</v>
          </cell>
          <cell r="B14060" t="str">
            <v>x3136F7CV7</v>
          </cell>
          <cell r="C14060" t="str">
            <v>Match</v>
          </cell>
          <cell r="D14060" t="str">
            <v>iStar</v>
          </cell>
          <cell r="E14060" t="str">
            <v>Step-Up</v>
          </cell>
        </row>
        <row r="14061">
          <cell r="A14061" t="str">
            <v>3136F7CW5</v>
          </cell>
          <cell r="B14061" t="str">
            <v>x3136F7CW5</v>
          </cell>
          <cell r="C14061" t="str">
            <v>Match</v>
          </cell>
          <cell r="D14061" t="str">
            <v>iStar</v>
          </cell>
          <cell r="E14061" t="str">
            <v>Callable</v>
          </cell>
        </row>
        <row r="14062">
          <cell r="A14062" t="str">
            <v>3136F7CX3</v>
          </cell>
          <cell r="B14062" t="str">
            <v>x3136F7CX3</v>
          </cell>
          <cell r="C14062" t="str">
            <v>Match</v>
          </cell>
          <cell r="D14062" t="str">
            <v>iStar</v>
          </cell>
          <cell r="E14062" t="str">
            <v>Step-Up</v>
          </cell>
        </row>
        <row r="14063">
          <cell r="A14063" t="str">
            <v>3136F7CY1</v>
          </cell>
          <cell r="B14063" t="str">
            <v>x3136F7CY1</v>
          </cell>
          <cell r="C14063" t="str">
            <v>Match</v>
          </cell>
          <cell r="D14063" t="str">
            <v>iStar</v>
          </cell>
          <cell r="E14063" t="str">
            <v>Step-Up</v>
          </cell>
        </row>
        <row r="14064">
          <cell r="A14064" t="str">
            <v>3136F7CZ8</v>
          </cell>
          <cell r="B14064" t="str">
            <v>x3136F7CZ8</v>
          </cell>
          <cell r="C14064" t="str">
            <v>Match</v>
          </cell>
          <cell r="D14064" t="str">
            <v>iStar</v>
          </cell>
          <cell r="E14064" t="str">
            <v>Step-Up</v>
          </cell>
        </row>
        <row r="14065">
          <cell r="A14065" t="str">
            <v>3136F7DA2</v>
          </cell>
          <cell r="B14065" t="str">
            <v>x3136F7DA2</v>
          </cell>
          <cell r="C14065" t="str">
            <v>Match</v>
          </cell>
          <cell r="D14065" t="str">
            <v>iStar</v>
          </cell>
          <cell r="E14065" t="str">
            <v>Callable</v>
          </cell>
        </row>
        <row r="14066">
          <cell r="A14066" t="str">
            <v>3136F7DB0</v>
          </cell>
          <cell r="B14066" t="str">
            <v>x3136F7DB0</v>
          </cell>
          <cell r="C14066" t="str">
            <v>Match</v>
          </cell>
          <cell r="D14066" t="str">
            <v>iStar</v>
          </cell>
          <cell r="E14066" t="str">
            <v>Callable</v>
          </cell>
        </row>
        <row r="14067">
          <cell r="A14067" t="str">
            <v>3136F7DC8</v>
          </cell>
          <cell r="B14067" t="str">
            <v>x3136F7DC8</v>
          </cell>
          <cell r="C14067" t="str">
            <v>Match</v>
          </cell>
          <cell r="D14067" t="str">
            <v>iStar</v>
          </cell>
          <cell r="E14067" t="str">
            <v>Callable</v>
          </cell>
        </row>
        <row r="14068">
          <cell r="A14068" t="str">
            <v>3136F7DD6</v>
          </cell>
          <cell r="B14068" t="str">
            <v>x3136F7DD6</v>
          </cell>
          <cell r="C14068" t="str">
            <v>Match</v>
          </cell>
          <cell r="D14068" t="str">
            <v>iStar</v>
          </cell>
          <cell r="E14068" t="str">
            <v>Callable</v>
          </cell>
        </row>
        <row r="14069">
          <cell r="A14069" t="str">
            <v>3136F7DE4</v>
          </cell>
          <cell r="B14069" t="str">
            <v>x3136F7DE4</v>
          </cell>
          <cell r="C14069" t="str">
            <v>Match</v>
          </cell>
          <cell r="D14069" t="str">
            <v>iStar</v>
          </cell>
          <cell r="E14069" t="str">
            <v>Callable</v>
          </cell>
        </row>
        <row r="14070">
          <cell r="A14070" t="str">
            <v>3136F7DF1</v>
          </cell>
          <cell r="B14070" t="str">
            <v>x3136F7DF1</v>
          </cell>
          <cell r="C14070" t="str">
            <v>Match</v>
          </cell>
          <cell r="D14070" t="str">
            <v>iStar</v>
          </cell>
          <cell r="E14070" t="str">
            <v>Callable</v>
          </cell>
        </row>
        <row r="14071">
          <cell r="A14071" t="str">
            <v>3136F7DG9</v>
          </cell>
          <cell r="B14071" t="str">
            <v>x3136F7DG9</v>
          </cell>
          <cell r="C14071" t="str">
            <v>Match</v>
          </cell>
          <cell r="D14071" t="str">
            <v>iStar</v>
          </cell>
          <cell r="E14071" t="str">
            <v>Step-Up</v>
          </cell>
        </row>
        <row r="14072">
          <cell r="A14072" t="str">
            <v>3136F7DH7</v>
          </cell>
          <cell r="B14072" t="str">
            <v>x3136F7DH7</v>
          </cell>
          <cell r="C14072" t="str">
            <v>Match</v>
          </cell>
          <cell r="D14072" t="str">
            <v>iStar</v>
          </cell>
          <cell r="E14072" t="str">
            <v>Bullet</v>
          </cell>
        </row>
        <row r="14073">
          <cell r="A14073" t="str">
            <v>3136F7DK0</v>
          </cell>
          <cell r="B14073" t="str">
            <v>x3136F7DK0</v>
          </cell>
          <cell r="C14073" t="str">
            <v>Match</v>
          </cell>
          <cell r="D14073" t="str">
            <v>iStar</v>
          </cell>
          <cell r="E14073" t="str">
            <v>Step-Up</v>
          </cell>
        </row>
        <row r="14074">
          <cell r="A14074" t="str">
            <v>3136F7DK0</v>
          </cell>
          <cell r="B14074" t="str">
            <v>x3136F7DK0</v>
          </cell>
          <cell r="C14074" t="str">
            <v>Match</v>
          </cell>
          <cell r="D14074" t="str">
            <v>iStar</v>
          </cell>
          <cell r="E14074" t="str">
            <v>Callable</v>
          </cell>
        </row>
        <row r="14075">
          <cell r="A14075" t="str">
            <v>3136F7DL8</v>
          </cell>
          <cell r="B14075" t="str">
            <v>x3136F7DL8</v>
          </cell>
          <cell r="C14075" t="str">
            <v>Match</v>
          </cell>
          <cell r="D14075" t="str">
            <v>iStar</v>
          </cell>
          <cell r="E14075" t="str">
            <v>Callable</v>
          </cell>
        </row>
        <row r="14076">
          <cell r="A14076" t="str">
            <v>3136F7DM6</v>
          </cell>
          <cell r="B14076" t="str">
            <v>x3136F7DM6</v>
          </cell>
          <cell r="C14076" t="str">
            <v>Match</v>
          </cell>
          <cell r="D14076" t="str">
            <v>iStar</v>
          </cell>
          <cell r="E14076" t="str">
            <v>Callable</v>
          </cell>
        </row>
        <row r="14077">
          <cell r="A14077" t="str">
            <v>3136F7DN4</v>
          </cell>
          <cell r="B14077" t="str">
            <v>x3136F7DN4</v>
          </cell>
          <cell r="C14077" t="str">
            <v>Match</v>
          </cell>
          <cell r="D14077" t="str">
            <v>iStar</v>
          </cell>
          <cell r="E14077" t="str">
            <v>Callable</v>
          </cell>
        </row>
        <row r="14078">
          <cell r="A14078" t="str">
            <v>3136F7DP9</v>
          </cell>
          <cell r="B14078" t="str">
            <v>x3136F7DP9</v>
          </cell>
          <cell r="C14078" t="str">
            <v>Match</v>
          </cell>
          <cell r="D14078" t="str">
            <v>iStar</v>
          </cell>
          <cell r="E14078" t="str">
            <v>Callable</v>
          </cell>
        </row>
        <row r="14079">
          <cell r="A14079" t="str">
            <v>3136F7DR5</v>
          </cell>
          <cell r="B14079" t="str">
            <v>x3136F7DR5</v>
          </cell>
          <cell r="C14079" t="str">
            <v>Match</v>
          </cell>
          <cell r="D14079" t="str">
            <v>iStar</v>
          </cell>
          <cell r="E14079" t="str">
            <v>Callable</v>
          </cell>
        </row>
        <row r="14080">
          <cell r="A14080" t="str">
            <v>3136F7DS3</v>
          </cell>
          <cell r="B14080" t="str">
            <v>x3136F7DS3</v>
          </cell>
          <cell r="C14080" t="str">
            <v>Match</v>
          </cell>
          <cell r="D14080" t="str">
            <v>iStar</v>
          </cell>
          <cell r="E14080" t="str">
            <v>Callable</v>
          </cell>
        </row>
        <row r="14081">
          <cell r="A14081" t="str">
            <v>3136F7DT1</v>
          </cell>
          <cell r="B14081" t="str">
            <v>x3136F7DT1</v>
          </cell>
          <cell r="C14081" t="str">
            <v>Match</v>
          </cell>
          <cell r="D14081" t="str">
            <v>iStar</v>
          </cell>
          <cell r="E14081" t="str">
            <v>Callable</v>
          </cell>
        </row>
        <row r="14082">
          <cell r="A14082" t="str">
            <v>3136F7DU8</v>
          </cell>
          <cell r="B14082" t="str">
            <v>x3136F7DU8</v>
          </cell>
          <cell r="C14082" t="str">
            <v>Match</v>
          </cell>
          <cell r="D14082" t="str">
            <v>iStar</v>
          </cell>
          <cell r="E14082" t="str">
            <v>Callable</v>
          </cell>
        </row>
        <row r="14083">
          <cell r="A14083" t="str">
            <v>3136F7DV6</v>
          </cell>
          <cell r="B14083" t="str">
            <v>x3136F7DV6</v>
          </cell>
          <cell r="C14083" t="str">
            <v>Match</v>
          </cell>
          <cell r="D14083" t="str">
            <v>iStar</v>
          </cell>
          <cell r="E14083" t="str">
            <v>Callable</v>
          </cell>
        </row>
        <row r="14084">
          <cell r="A14084" t="str">
            <v>3136F7DW4</v>
          </cell>
          <cell r="B14084" t="str">
            <v>x3136F7DW4</v>
          </cell>
          <cell r="C14084" t="str">
            <v>Match</v>
          </cell>
          <cell r="D14084" t="str">
            <v>iStar</v>
          </cell>
          <cell r="E14084" t="str">
            <v>Callable</v>
          </cell>
        </row>
        <row r="14085">
          <cell r="A14085" t="str">
            <v>3136F7DX2</v>
          </cell>
          <cell r="B14085" t="str">
            <v>x3136F7DX2</v>
          </cell>
          <cell r="C14085" t="str">
            <v>Match</v>
          </cell>
          <cell r="D14085" t="str">
            <v>iStar</v>
          </cell>
          <cell r="E14085" t="str">
            <v>Step-Up</v>
          </cell>
        </row>
        <row r="14086">
          <cell r="A14086" t="str">
            <v>3136F7DY0</v>
          </cell>
          <cell r="B14086" t="str">
            <v>x3136F7DY0</v>
          </cell>
          <cell r="C14086" t="str">
            <v>Match</v>
          </cell>
          <cell r="D14086" t="str">
            <v>iStar</v>
          </cell>
          <cell r="E14086" t="str">
            <v>Callable</v>
          </cell>
        </row>
        <row r="14087">
          <cell r="A14087" t="str">
            <v>3136F7DZ7</v>
          </cell>
          <cell r="B14087" t="str">
            <v>x3136F7DZ7</v>
          </cell>
          <cell r="C14087" t="str">
            <v>Match</v>
          </cell>
          <cell r="D14087" t="str">
            <v>iStar</v>
          </cell>
          <cell r="E14087" t="str">
            <v>Callable</v>
          </cell>
        </row>
        <row r="14088">
          <cell r="A14088" t="str">
            <v>3136F7EA1</v>
          </cell>
          <cell r="B14088" t="str">
            <v>x3136F7EA1</v>
          </cell>
          <cell r="C14088" t="str">
            <v>Match</v>
          </cell>
          <cell r="D14088" t="str">
            <v>iStar</v>
          </cell>
          <cell r="E14088" t="str">
            <v>Callable</v>
          </cell>
        </row>
        <row r="14089">
          <cell r="A14089" t="str">
            <v>3136F7EB9</v>
          </cell>
          <cell r="B14089" t="str">
            <v>x3136F7EB9</v>
          </cell>
          <cell r="C14089" t="str">
            <v>Match</v>
          </cell>
          <cell r="D14089" t="str">
            <v>iStar</v>
          </cell>
          <cell r="E14089" t="str">
            <v>Callable</v>
          </cell>
        </row>
        <row r="14090">
          <cell r="A14090" t="str">
            <v>3136F7EB9</v>
          </cell>
          <cell r="B14090" t="str">
            <v>x3136F7EB9</v>
          </cell>
          <cell r="C14090" t="str">
            <v>Match</v>
          </cell>
          <cell r="D14090" t="str">
            <v>iStar</v>
          </cell>
          <cell r="E14090" t="str">
            <v>Callable</v>
          </cell>
        </row>
        <row r="14091">
          <cell r="A14091" t="str">
            <v>3136F7EB9</v>
          </cell>
          <cell r="B14091" t="str">
            <v>x3136F7EB9</v>
          </cell>
          <cell r="C14091" t="str">
            <v>Match</v>
          </cell>
          <cell r="D14091" t="str">
            <v>iStar</v>
          </cell>
          <cell r="E14091" t="str">
            <v>Callable</v>
          </cell>
        </row>
        <row r="14092">
          <cell r="A14092" t="str">
            <v>3136F7EC7</v>
          </cell>
          <cell r="B14092" t="str">
            <v>x3136F7EC7</v>
          </cell>
          <cell r="C14092" t="str">
            <v>Match</v>
          </cell>
          <cell r="D14092" t="str">
            <v>iStar</v>
          </cell>
          <cell r="E14092" t="str">
            <v>Callable</v>
          </cell>
        </row>
        <row r="14093">
          <cell r="A14093" t="str">
            <v>3136F7EC7</v>
          </cell>
          <cell r="B14093" t="str">
            <v>x3136F7EC7</v>
          </cell>
          <cell r="C14093" t="str">
            <v>Match</v>
          </cell>
          <cell r="D14093" t="str">
            <v>iStar</v>
          </cell>
          <cell r="E14093" t="str">
            <v>Callable</v>
          </cell>
        </row>
        <row r="14094">
          <cell r="A14094" t="str">
            <v>3136F7EC7</v>
          </cell>
          <cell r="B14094" t="str">
            <v>x3136F7EC7</v>
          </cell>
          <cell r="C14094" t="str">
            <v>Match</v>
          </cell>
          <cell r="D14094" t="str">
            <v>iStar</v>
          </cell>
          <cell r="E14094" t="str">
            <v>Callable</v>
          </cell>
        </row>
        <row r="14095">
          <cell r="A14095" t="str">
            <v>3136F7EC7</v>
          </cell>
          <cell r="B14095" t="str">
            <v>x3136F7EC7</v>
          </cell>
          <cell r="C14095" t="str">
            <v>Match</v>
          </cell>
          <cell r="D14095" t="str">
            <v>iStar</v>
          </cell>
          <cell r="E14095" t="str">
            <v>Callable</v>
          </cell>
        </row>
        <row r="14096">
          <cell r="A14096" t="str">
            <v>3136F7ED5</v>
          </cell>
          <cell r="B14096" t="str">
            <v>x3136F7ED5</v>
          </cell>
          <cell r="C14096" t="str">
            <v>Match</v>
          </cell>
          <cell r="D14096" t="str">
            <v>iStar</v>
          </cell>
          <cell r="E14096" t="str">
            <v>Step-Up</v>
          </cell>
        </row>
        <row r="14097">
          <cell r="A14097" t="str">
            <v>3136F7EE3</v>
          </cell>
          <cell r="B14097" t="str">
            <v>x3136F7EE3</v>
          </cell>
          <cell r="C14097" t="str">
            <v>Match</v>
          </cell>
          <cell r="D14097" t="str">
            <v>iStar</v>
          </cell>
          <cell r="E14097" t="str">
            <v>Callable</v>
          </cell>
        </row>
        <row r="14098">
          <cell r="A14098" t="str">
            <v>3136F7EF0</v>
          </cell>
          <cell r="B14098" t="str">
            <v>x3136F7EF0</v>
          </cell>
          <cell r="C14098" t="str">
            <v>Match</v>
          </cell>
          <cell r="D14098" t="str">
            <v>iStar</v>
          </cell>
          <cell r="E14098" t="str">
            <v>Step-Up</v>
          </cell>
        </row>
        <row r="14099">
          <cell r="A14099" t="str">
            <v>3136F7EG8</v>
          </cell>
          <cell r="B14099" t="str">
            <v>x3136F7EG8</v>
          </cell>
          <cell r="C14099" t="str">
            <v>Match</v>
          </cell>
          <cell r="D14099" t="str">
            <v>iStar</v>
          </cell>
          <cell r="E14099" t="str">
            <v>Callable</v>
          </cell>
        </row>
        <row r="14100">
          <cell r="A14100" t="str">
            <v>3136F7EH6</v>
          </cell>
          <cell r="B14100" t="str">
            <v>x3136F7EH6</v>
          </cell>
          <cell r="C14100" t="str">
            <v>Match</v>
          </cell>
          <cell r="D14100" t="str">
            <v>iStar</v>
          </cell>
          <cell r="E14100" t="str">
            <v>Callable</v>
          </cell>
        </row>
        <row r="14101">
          <cell r="A14101" t="str">
            <v>3136F7EJ2</v>
          </cell>
          <cell r="B14101" t="str">
            <v>x3136F7EJ2</v>
          </cell>
          <cell r="C14101" t="str">
            <v>Match</v>
          </cell>
          <cell r="D14101" t="str">
            <v>iStar</v>
          </cell>
          <cell r="E14101" t="str">
            <v>Step-Up</v>
          </cell>
        </row>
        <row r="14102">
          <cell r="A14102" t="str">
            <v>3136F7EK9</v>
          </cell>
          <cell r="B14102" t="str">
            <v>x3136F7EK9</v>
          </cell>
          <cell r="C14102" t="str">
            <v>Match</v>
          </cell>
          <cell r="D14102" t="str">
            <v>iStar</v>
          </cell>
          <cell r="E14102" t="str">
            <v>Step-Up</v>
          </cell>
        </row>
        <row r="14103">
          <cell r="A14103" t="str">
            <v>3136F7EL7</v>
          </cell>
          <cell r="B14103" t="str">
            <v>x3136F7EL7</v>
          </cell>
          <cell r="C14103" t="str">
            <v>Match</v>
          </cell>
          <cell r="D14103" t="str">
            <v>iStar</v>
          </cell>
          <cell r="E14103" t="str">
            <v>Callable</v>
          </cell>
        </row>
        <row r="14104">
          <cell r="A14104" t="str">
            <v>3136F7EM5</v>
          </cell>
          <cell r="B14104" t="str">
            <v>x3136F7EM5</v>
          </cell>
          <cell r="C14104" t="str">
            <v>Match</v>
          </cell>
          <cell r="D14104" t="str">
            <v>iStar</v>
          </cell>
          <cell r="E14104" t="str">
            <v>Step-Up</v>
          </cell>
        </row>
        <row r="14105">
          <cell r="A14105" t="str">
            <v>3136F7EN3</v>
          </cell>
          <cell r="B14105" t="str">
            <v>x3136F7EN3</v>
          </cell>
          <cell r="C14105" t="str">
            <v>Match</v>
          </cell>
          <cell r="D14105" t="str">
            <v>iStar</v>
          </cell>
          <cell r="E14105" t="str">
            <v>Callable</v>
          </cell>
        </row>
        <row r="14106">
          <cell r="A14106" t="str">
            <v>3136F7EP8</v>
          </cell>
          <cell r="B14106" t="str">
            <v>x3136F7EP8</v>
          </cell>
          <cell r="C14106" t="str">
            <v>Match</v>
          </cell>
          <cell r="D14106" t="str">
            <v>iStar</v>
          </cell>
          <cell r="E14106" t="str">
            <v>Callable</v>
          </cell>
        </row>
        <row r="14107">
          <cell r="A14107" t="str">
            <v>3136F7EQ6</v>
          </cell>
          <cell r="B14107" t="str">
            <v>x3136F7EQ6</v>
          </cell>
          <cell r="C14107" t="str">
            <v>Match</v>
          </cell>
          <cell r="D14107" t="str">
            <v>iStar</v>
          </cell>
          <cell r="E14107" t="str">
            <v>Step-Up</v>
          </cell>
        </row>
        <row r="14108">
          <cell r="A14108" t="str">
            <v>3136F7ER4</v>
          </cell>
          <cell r="B14108" t="str">
            <v>x3136F7ER4</v>
          </cell>
          <cell r="C14108" t="str">
            <v>Match</v>
          </cell>
          <cell r="D14108" t="str">
            <v>iStar</v>
          </cell>
          <cell r="E14108" t="str">
            <v>Step-Up</v>
          </cell>
        </row>
        <row r="14109">
          <cell r="A14109" t="str">
            <v>3136F7ES2</v>
          </cell>
          <cell r="B14109" t="str">
            <v>x3136F7ES2</v>
          </cell>
          <cell r="C14109" t="str">
            <v>Match</v>
          </cell>
          <cell r="D14109" t="str">
            <v>iStar</v>
          </cell>
          <cell r="E14109" t="str">
            <v>Step-Up</v>
          </cell>
        </row>
        <row r="14110">
          <cell r="A14110" t="str">
            <v>3136F7ET0</v>
          </cell>
          <cell r="B14110" t="str">
            <v>x3136F7ET0</v>
          </cell>
          <cell r="C14110" t="str">
            <v>Match</v>
          </cell>
          <cell r="D14110" t="str">
            <v>iStar</v>
          </cell>
          <cell r="E14110" t="str">
            <v>Callable</v>
          </cell>
        </row>
        <row r="14111">
          <cell r="A14111" t="str">
            <v>3136F7EU7</v>
          </cell>
          <cell r="B14111" t="str">
            <v>x3136F7EU7</v>
          </cell>
          <cell r="C14111" t="str">
            <v>Match</v>
          </cell>
          <cell r="D14111" t="str">
            <v>iStar</v>
          </cell>
          <cell r="E14111" t="str">
            <v>Callable</v>
          </cell>
        </row>
        <row r="14112">
          <cell r="A14112" t="str">
            <v>3136F7EV5</v>
          </cell>
          <cell r="B14112" t="str">
            <v>x3136F7EV5</v>
          </cell>
          <cell r="C14112" t="str">
            <v>Match</v>
          </cell>
          <cell r="D14112" t="str">
            <v>iStar</v>
          </cell>
          <cell r="E14112" t="str">
            <v>Step-Up</v>
          </cell>
        </row>
        <row r="14113">
          <cell r="A14113" t="str">
            <v>3136F7EW3</v>
          </cell>
          <cell r="B14113" t="str">
            <v>x3136F7EW3</v>
          </cell>
          <cell r="C14113" t="str">
            <v>Match</v>
          </cell>
          <cell r="D14113" t="str">
            <v>iStar</v>
          </cell>
          <cell r="E14113" t="str">
            <v>Callable</v>
          </cell>
        </row>
        <row r="14114">
          <cell r="A14114" t="str">
            <v>3136F7EX1</v>
          </cell>
          <cell r="B14114" t="str">
            <v>x3136F7EX1</v>
          </cell>
          <cell r="C14114" t="str">
            <v>Match</v>
          </cell>
          <cell r="D14114" t="str">
            <v>iStar</v>
          </cell>
          <cell r="E14114" t="str">
            <v>Callable</v>
          </cell>
        </row>
        <row r="14115">
          <cell r="A14115" t="str">
            <v>3136F7EY9</v>
          </cell>
          <cell r="B14115" t="str">
            <v>x3136F7EY9</v>
          </cell>
          <cell r="C14115" t="str">
            <v>Match</v>
          </cell>
          <cell r="D14115" t="str">
            <v>iStar</v>
          </cell>
          <cell r="E14115" t="str">
            <v>Callable</v>
          </cell>
        </row>
        <row r="14116">
          <cell r="A14116" t="str">
            <v>3136F7EZ6</v>
          </cell>
          <cell r="B14116" t="str">
            <v>x3136F7EZ6</v>
          </cell>
          <cell r="C14116" t="str">
            <v>Match</v>
          </cell>
          <cell r="D14116" t="str">
            <v>iStar</v>
          </cell>
          <cell r="E14116" t="str">
            <v>Callable</v>
          </cell>
        </row>
        <row r="14117">
          <cell r="A14117" t="str">
            <v>3136F7FA0</v>
          </cell>
          <cell r="B14117" t="str">
            <v>x3136F7FA0</v>
          </cell>
          <cell r="C14117" t="str">
            <v>Match</v>
          </cell>
          <cell r="D14117" t="str">
            <v>iStar</v>
          </cell>
          <cell r="E14117" t="str">
            <v>Callable</v>
          </cell>
        </row>
        <row r="14118">
          <cell r="A14118" t="str">
            <v>3136F7FA0</v>
          </cell>
          <cell r="B14118" t="str">
            <v>x3136F7FA0</v>
          </cell>
          <cell r="C14118" t="str">
            <v>Match</v>
          </cell>
          <cell r="D14118" t="str">
            <v>iStar</v>
          </cell>
          <cell r="E14118" t="str">
            <v>Callable</v>
          </cell>
        </row>
        <row r="14119">
          <cell r="A14119" t="str">
            <v>3136F7FA0</v>
          </cell>
          <cell r="B14119" t="str">
            <v>x3136F7FA0</v>
          </cell>
          <cell r="C14119" t="str">
            <v>Match</v>
          </cell>
          <cell r="D14119" t="str">
            <v>iStar</v>
          </cell>
          <cell r="E14119" t="str">
            <v>Callable</v>
          </cell>
        </row>
        <row r="14120">
          <cell r="A14120" t="str">
            <v>3136F7FA0</v>
          </cell>
          <cell r="B14120" t="str">
            <v>x3136F7FA0</v>
          </cell>
          <cell r="C14120" t="str">
            <v>Match</v>
          </cell>
          <cell r="D14120" t="str">
            <v>iStar</v>
          </cell>
          <cell r="E14120" t="str">
            <v>Callable</v>
          </cell>
        </row>
        <row r="14121">
          <cell r="A14121" t="str">
            <v>3136F7FB8</v>
          </cell>
          <cell r="B14121" t="str">
            <v>x3136F7FB8</v>
          </cell>
          <cell r="C14121" t="str">
            <v>Match</v>
          </cell>
          <cell r="D14121" t="str">
            <v>iStar</v>
          </cell>
          <cell r="E14121" t="str">
            <v>Callable</v>
          </cell>
        </row>
        <row r="14122">
          <cell r="A14122" t="str">
            <v>3136F7FC6</v>
          </cell>
          <cell r="B14122" t="str">
            <v>x3136F7FC6</v>
          </cell>
          <cell r="C14122" t="str">
            <v>Match</v>
          </cell>
          <cell r="D14122" t="str">
            <v>iStar</v>
          </cell>
          <cell r="E14122" t="str">
            <v>Step-Up</v>
          </cell>
        </row>
        <row r="14123">
          <cell r="A14123" t="str">
            <v>3136F7FD4</v>
          </cell>
          <cell r="B14123" t="str">
            <v>x3136F7FD4</v>
          </cell>
          <cell r="C14123" t="str">
            <v>Match</v>
          </cell>
          <cell r="D14123" t="str">
            <v>iStar</v>
          </cell>
          <cell r="E14123" t="str">
            <v>Callable</v>
          </cell>
        </row>
        <row r="14124">
          <cell r="A14124" t="str">
            <v>3136F7FD4</v>
          </cell>
          <cell r="B14124" t="str">
            <v>x3136F7FD4</v>
          </cell>
          <cell r="C14124" t="str">
            <v>Match</v>
          </cell>
          <cell r="D14124" t="str">
            <v>iStar</v>
          </cell>
          <cell r="E14124" t="str">
            <v>Callable</v>
          </cell>
        </row>
        <row r="14125">
          <cell r="A14125" t="str">
            <v>3136F7FE2</v>
          </cell>
          <cell r="B14125" t="str">
            <v>x3136F7FE2</v>
          </cell>
          <cell r="C14125" t="str">
            <v>Match</v>
          </cell>
          <cell r="D14125" t="str">
            <v>iStar</v>
          </cell>
          <cell r="E14125" t="str">
            <v>Callable</v>
          </cell>
        </row>
        <row r="14126">
          <cell r="A14126" t="str">
            <v>3136F7FF9</v>
          </cell>
          <cell r="B14126" t="str">
            <v>x3136F7FF9</v>
          </cell>
          <cell r="C14126" t="str">
            <v>Match</v>
          </cell>
          <cell r="D14126" t="str">
            <v>iStar</v>
          </cell>
          <cell r="E14126" t="str">
            <v>Callable</v>
          </cell>
        </row>
        <row r="14127">
          <cell r="A14127" t="str">
            <v>3136F7FG7</v>
          </cell>
          <cell r="B14127" t="str">
            <v>x3136F7FG7</v>
          </cell>
          <cell r="C14127" t="str">
            <v>Match</v>
          </cell>
          <cell r="D14127" t="str">
            <v>iStar</v>
          </cell>
          <cell r="E14127" t="str">
            <v>Callable</v>
          </cell>
        </row>
        <row r="14128">
          <cell r="A14128" t="str">
            <v>3136F7FG7</v>
          </cell>
          <cell r="B14128" t="str">
            <v>x3136F7FG7</v>
          </cell>
          <cell r="C14128" t="str">
            <v>Match</v>
          </cell>
          <cell r="D14128" t="str">
            <v>iStar</v>
          </cell>
          <cell r="E14128" t="str">
            <v>Callable</v>
          </cell>
        </row>
        <row r="14129">
          <cell r="A14129" t="str">
            <v>3136F7FG7</v>
          </cell>
          <cell r="B14129" t="str">
            <v>x3136F7FG7</v>
          </cell>
          <cell r="C14129" t="str">
            <v>Match</v>
          </cell>
          <cell r="D14129" t="str">
            <v>iStar</v>
          </cell>
          <cell r="E14129" t="str">
            <v>Callable</v>
          </cell>
        </row>
        <row r="14130">
          <cell r="A14130" t="str">
            <v>3136F7FH5</v>
          </cell>
          <cell r="B14130" t="str">
            <v>x3136F7FH5</v>
          </cell>
          <cell r="C14130" t="str">
            <v>Match</v>
          </cell>
          <cell r="D14130" t="str">
            <v>iStar</v>
          </cell>
          <cell r="E14130" t="str">
            <v>Callable</v>
          </cell>
        </row>
        <row r="14131">
          <cell r="A14131" t="str">
            <v>3136F7FJ1</v>
          </cell>
          <cell r="B14131" t="str">
            <v>x3136F7FJ1</v>
          </cell>
          <cell r="C14131" t="str">
            <v>Match</v>
          </cell>
          <cell r="D14131" t="str">
            <v>iStar</v>
          </cell>
          <cell r="E14131" t="str">
            <v>Callable</v>
          </cell>
        </row>
        <row r="14132">
          <cell r="A14132" t="str">
            <v>3136F7FK8</v>
          </cell>
          <cell r="B14132" t="str">
            <v>x3136F7FK8</v>
          </cell>
          <cell r="C14132" t="str">
            <v>Match</v>
          </cell>
          <cell r="D14132" t="str">
            <v>iStar</v>
          </cell>
          <cell r="E14132" t="str">
            <v>Callable</v>
          </cell>
        </row>
        <row r="14133">
          <cell r="A14133" t="str">
            <v>3136F7FL6</v>
          </cell>
          <cell r="B14133" t="str">
            <v>x3136F7FL6</v>
          </cell>
          <cell r="C14133" t="str">
            <v>Match</v>
          </cell>
          <cell r="D14133" t="str">
            <v>iStar</v>
          </cell>
          <cell r="E14133" t="str">
            <v>Callable</v>
          </cell>
        </row>
        <row r="14134">
          <cell r="A14134" t="str">
            <v>3136F7FM4</v>
          </cell>
          <cell r="B14134" t="str">
            <v>x3136F7FM4</v>
          </cell>
          <cell r="C14134" t="str">
            <v>Match</v>
          </cell>
          <cell r="D14134" t="str">
            <v>iStar</v>
          </cell>
          <cell r="E14134" t="str">
            <v>Callable</v>
          </cell>
        </row>
        <row r="14135">
          <cell r="A14135" t="str">
            <v>3136F7FN2</v>
          </cell>
          <cell r="B14135" t="str">
            <v>x3136F7FN2</v>
          </cell>
          <cell r="C14135" t="str">
            <v>Match</v>
          </cell>
          <cell r="D14135" t="str">
            <v>iStar</v>
          </cell>
          <cell r="E14135" t="str">
            <v>Callable</v>
          </cell>
        </row>
        <row r="14136">
          <cell r="A14136" t="str">
            <v>3136F7FP7</v>
          </cell>
          <cell r="B14136" t="str">
            <v>x3136F7FP7</v>
          </cell>
          <cell r="C14136" t="str">
            <v>Match</v>
          </cell>
          <cell r="D14136" t="str">
            <v>iStar</v>
          </cell>
          <cell r="E14136" t="str">
            <v>Step-Up</v>
          </cell>
        </row>
        <row r="14137">
          <cell r="A14137" t="str">
            <v>3136F7FQ5</v>
          </cell>
          <cell r="B14137" t="str">
            <v>x3136F7FQ5</v>
          </cell>
          <cell r="C14137" t="str">
            <v>Match</v>
          </cell>
          <cell r="D14137" t="str">
            <v>iStar</v>
          </cell>
          <cell r="E14137" t="str">
            <v>Callable</v>
          </cell>
        </row>
        <row r="14138">
          <cell r="A14138" t="str">
            <v>3136F7FR3</v>
          </cell>
          <cell r="B14138" t="str">
            <v>x3136F7FR3</v>
          </cell>
          <cell r="C14138" t="str">
            <v>Match</v>
          </cell>
          <cell r="D14138" t="str">
            <v>iStar</v>
          </cell>
          <cell r="E14138" t="str">
            <v>Step-Up</v>
          </cell>
        </row>
        <row r="14139">
          <cell r="A14139" t="str">
            <v>3136F7FS1</v>
          </cell>
          <cell r="B14139" t="str">
            <v>x3136F7FS1</v>
          </cell>
          <cell r="C14139" t="str">
            <v>Match</v>
          </cell>
          <cell r="D14139" t="str">
            <v>iStar</v>
          </cell>
          <cell r="E14139" t="str">
            <v>Callable</v>
          </cell>
        </row>
        <row r="14140">
          <cell r="A14140" t="str">
            <v>3136F7FT9</v>
          </cell>
          <cell r="B14140" t="str">
            <v>x3136F7FT9</v>
          </cell>
          <cell r="C14140" t="str">
            <v>Match</v>
          </cell>
          <cell r="D14140" t="str">
            <v>iStar</v>
          </cell>
          <cell r="E14140" t="str">
            <v>Callable</v>
          </cell>
        </row>
        <row r="14141">
          <cell r="A14141" t="str">
            <v>3136F7FU6</v>
          </cell>
          <cell r="B14141" t="str">
            <v>x3136F7FU6</v>
          </cell>
          <cell r="C14141" t="str">
            <v>Match</v>
          </cell>
          <cell r="D14141" t="str">
            <v>iStar</v>
          </cell>
          <cell r="E14141" t="str">
            <v>Callable</v>
          </cell>
        </row>
        <row r="14142">
          <cell r="A14142" t="str">
            <v>3136F7FV4</v>
          </cell>
          <cell r="B14142" t="str">
            <v>x3136F7FV4</v>
          </cell>
          <cell r="C14142" t="str">
            <v>Match</v>
          </cell>
          <cell r="D14142" t="str">
            <v>iStar</v>
          </cell>
          <cell r="E14142" t="str">
            <v>Callable</v>
          </cell>
        </row>
        <row r="14143">
          <cell r="A14143" t="str">
            <v>3136F7FV4</v>
          </cell>
          <cell r="B14143" t="str">
            <v>x3136F7FV4</v>
          </cell>
          <cell r="C14143" t="str">
            <v>Match</v>
          </cell>
          <cell r="D14143" t="str">
            <v>iStar</v>
          </cell>
          <cell r="E14143" t="str">
            <v>Callable</v>
          </cell>
        </row>
        <row r="14144">
          <cell r="A14144" t="str">
            <v>3136F7FW2</v>
          </cell>
          <cell r="B14144" t="str">
            <v>x3136F7FW2</v>
          </cell>
          <cell r="C14144" t="str">
            <v>Match</v>
          </cell>
          <cell r="D14144" t="str">
            <v>iStar</v>
          </cell>
          <cell r="E14144" t="str">
            <v>Step-Up</v>
          </cell>
        </row>
        <row r="14145">
          <cell r="A14145" t="str">
            <v>3136F7FX0</v>
          </cell>
          <cell r="B14145" t="str">
            <v>x3136F7FX0</v>
          </cell>
          <cell r="C14145" t="str">
            <v>Match</v>
          </cell>
          <cell r="D14145" t="str">
            <v>iStar</v>
          </cell>
          <cell r="E14145" t="str">
            <v>Callable</v>
          </cell>
        </row>
        <row r="14146">
          <cell r="A14146" t="str">
            <v>3136F7FZ5</v>
          </cell>
          <cell r="B14146" t="str">
            <v>x3136F7FZ5</v>
          </cell>
          <cell r="C14146" t="str">
            <v>Match</v>
          </cell>
          <cell r="D14146" t="str">
            <v>iStar</v>
          </cell>
          <cell r="E14146" t="str">
            <v>Callable</v>
          </cell>
        </row>
        <row r="14147">
          <cell r="A14147" t="str">
            <v>3136F7GA9</v>
          </cell>
          <cell r="B14147" t="str">
            <v>x3136F7GA9</v>
          </cell>
          <cell r="C14147" t="str">
            <v>Match</v>
          </cell>
          <cell r="D14147" t="str">
            <v>iStar</v>
          </cell>
          <cell r="E14147" t="str">
            <v>Callable</v>
          </cell>
        </row>
        <row r="14148">
          <cell r="A14148" t="str">
            <v>3136F7GB7</v>
          </cell>
          <cell r="B14148" t="str">
            <v>x3136F7GB7</v>
          </cell>
          <cell r="C14148" t="str">
            <v>Match</v>
          </cell>
          <cell r="D14148" t="str">
            <v>iStar</v>
          </cell>
          <cell r="E14148" t="str">
            <v>Callable</v>
          </cell>
        </row>
        <row r="14149">
          <cell r="A14149" t="str">
            <v>3136F7GC5</v>
          </cell>
          <cell r="B14149" t="str">
            <v>x3136F7GC5</v>
          </cell>
          <cell r="C14149" t="str">
            <v>Match</v>
          </cell>
          <cell r="D14149" t="str">
            <v>iStar</v>
          </cell>
          <cell r="E14149" t="str">
            <v>Callable</v>
          </cell>
        </row>
        <row r="14150">
          <cell r="A14150" t="str">
            <v>3136F7GD3</v>
          </cell>
          <cell r="B14150" t="str">
            <v>x3136F7GD3</v>
          </cell>
          <cell r="C14150" t="str">
            <v>Match</v>
          </cell>
          <cell r="D14150" t="str">
            <v>iStar</v>
          </cell>
          <cell r="E14150" t="str">
            <v>Callable</v>
          </cell>
        </row>
        <row r="14151">
          <cell r="A14151" t="str">
            <v>3136F7GE1</v>
          </cell>
          <cell r="B14151" t="str">
            <v>x3136F7GE1</v>
          </cell>
          <cell r="C14151" t="str">
            <v>Match</v>
          </cell>
          <cell r="D14151" t="str">
            <v>iStar</v>
          </cell>
          <cell r="E14151" t="str">
            <v>Step-Up</v>
          </cell>
        </row>
        <row r="14152">
          <cell r="A14152" t="str">
            <v>3136F7GF8</v>
          </cell>
          <cell r="B14152" t="str">
            <v>x3136F7GF8</v>
          </cell>
          <cell r="C14152" t="str">
            <v>Match</v>
          </cell>
          <cell r="D14152" t="str">
            <v>iStar</v>
          </cell>
          <cell r="E14152" t="str">
            <v>Step-Up</v>
          </cell>
        </row>
        <row r="14153">
          <cell r="A14153" t="str">
            <v>3136F7GG6</v>
          </cell>
          <cell r="B14153" t="str">
            <v>x3136F7GG6</v>
          </cell>
          <cell r="C14153" t="str">
            <v>Match</v>
          </cell>
          <cell r="D14153" t="str">
            <v>iStar</v>
          </cell>
          <cell r="E14153" t="str">
            <v>Step-Up</v>
          </cell>
        </row>
        <row r="14154">
          <cell r="A14154" t="str">
            <v>3136F7GH4</v>
          </cell>
          <cell r="B14154" t="str">
            <v>x3136F7GH4</v>
          </cell>
          <cell r="C14154" t="str">
            <v>Match</v>
          </cell>
          <cell r="D14154" t="str">
            <v>iStar</v>
          </cell>
          <cell r="E14154" t="str">
            <v>Callable</v>
          </cell>
        </row>
        <row r="14155">
          <cell r="A14155" t="str">
            <v>3136F7GH4</v>
          </cell>
          <cell r="B14155" t="str">
            <v>x3136F7GH4</v>
          </cell>
          <cell r="C14155" t="str">
            <v>Match</v>
          </cell>
          <cell r="D14155" t="str">
            <v>iStar</v>
          </cell>
          <cell r="E14155" t="str">
            <v>Step-Up</v>
          </cell>
        </row>
        <row r="14156">
          <cell r="A14156" t="str">
            <v>3136F7GJ0</v>
          </cell>
          <cell r="B14156" t="str">
            <v>x3136F7GJ0</v>
          </cell>
          <cell r="C14156" t="str">
            <v>Match</v>
          </cell>
          <cell r="D14156" t="str">
            <v>iStar</v>
          </cell>
          <cell r="E14156" t="str">
            <v>Callable</v>
          </cell>
        </row>
        <row r="14157">
          <cell r="A14157" t="str">
            <v>3136F7GK7</v>
          </cell>
          <cell r="B14157" t="str">
            <v>x3136F7GK7</v>
          </cell>
          <cell r="C14157" t="str">
            <v>Match</v>
          </cell>
          <cell r="D14157" t="str">
            <v>iStar</v>
          </cell>
          <cell r="E14157" t="str">
            <v>Callable</v>
          </cell>
        </row>
        <row r="14158">
          <cell r="A14158" t="str">
            <v>3136F7GL5</v>
          </cell>
          <cell r="B14158" t="str">
            <v>x3136F7GL5</v>
          </cell>
          <cell r="C14158" t="str">
            <v>Match</v>
          </cell>
          <cell r="D14158" t="str">
            <v>iStar</v>
          </cell>
          <cell r="E14158" t="str">
            <v>Zero-Coupon</v>
          </cell>
        </row>
        <row r="14159">
          <cell r="A14159" t="str">
            <v>3136F7GM3</v>
          </cell>
          <cell r="B14159" t="str">
            <v>x3136F7GM3</v>
          </cell>
          <cell r="C14159" t="str">
            <v>Match</v>
          </cell>
          <cell r="D14159" t="str">
            <v>iStar</v>
          </cell>
          <cell r="E14159" t="str">
            <v>Callable</v>
          </cell>
        </row>
        <row r="14160">
          <cell r="A14160" t="str">
            <v>3136F7GN1</v>
          </cell>
          <cell r="B14160" t="str">
            <v>x3136F7GN1</v>
          </cell>
          <cell r="C14160" t="str">
            <v>Match</v>
          </cell>
          <cell r="D14160" t="str">
            <v>iStar</v>
          </cell>
          <cell r="E14160" t="str">
            <v>Callable</v>
          </cell>
        </row>
        <row r="14161">
          <cell r="A14161" t="str">
            <v>3136F7GN1</v>
          </cell>
          <cell r="B14161" t="str">
            <v>x3136F7GN1</v>
          </cell>
          <cell r="C14161" t="str">
            <v>Match</v>
          </cell>
          <cell r="D14161" t="str">
            <v>iStar</v>
          </cell>
          <cell r="E14161" t="str">
            <v>Callable</v>
          </cell>
        </row>
        <row r="14162">
          <cell r="A14162" t="str">
            <v>3136F7GN1</v>
          </cell>
          <cell r="B14162" t="str">
            <v>x3136F7GN1</v>
          </cell>
          <cell r="C14162" t="str">
            <v>Match</v>
          </cell>
          <cell r="D14162" t="str">
            <v>iStar</v>
          </cell>
          <cell r="E14162" t="str">
            <v>Callable</v>
          </cell>
        </row>
        <row r="14163">
          <cell r="A14163" t="str">
            <v>3136F7GN1</v>
          </cell>
          <cell r="B14163" t="str">
            <v>x3136F7GN1</v>
          </cell>
          <cell r="C14163" t="str">
            <v>Match</v>
          </cell>
          <cell r="D14163" t="str">
            <v>iStar</v>
          </cell>
          <cell r="E14163" t="str">
            <v>Callable</v>
          </cell>
        </row>
        <row r="14164">
          <cell r="A14164" t="str">
            <v>3136F7GN1</v>
          </cell>
          <cell r="B14164" t="str">
            <v>x3136F7GN1</v>
          </cell>
          <cell r="C14164" t="str">
            <v>Match</v>
          </cell>
          <cell r="D14164" t="str">
            <v>iStar</v>
          </cell>
          <cell r="E14164" t="str">
            <v>Callable</v>
          </cell>
        </row>
        <row r="14165">
          <cell r="A14165" t="str">
            <v>3136F7GN1</v>
          </cell>
          <cell r="B14165" t="str">
            <v>x3136F7GN1</v>
          </cell>
          <cell r="C14165" t="str">
            <v>Match</v>
          </cell>
          <cell r="D14165" t="str">
            <v>iStar</v>
          </cell>
          <cell r="E14165" t="str">
            <v>Callable</v>
          </cell>
        </row>
        <row r="14166">
          <cell r="A14166" t="str">
            <v>3136F7GP6</v>
          </cell>
          <cell r="B14166" t="str">
            <v>x3136F7GP6</v>
          </cell>
          <cell r="C14166" t="str">
            <v>Match</v>
          </cell>
          <cell r="D14166" t="str">
            <v>iStar</v>
          </cell>
          <cell r="E14166" t="str">
            <v>Callable</v>
          </cell>
        </row>
        <row r="14167">
          <cell r="A14167" t="str">
            <v>3136F7GR2</v>
          </cell>
          <cell r="B14167" t="str">
            <v>x3136F7GR2</v>
          </cell>
          <cell r="C14167" t="str">
            <v>Match</v>
          </cell>
          <cell r="D14167" t="str">
            <v>iStar</v>
          </cell>
          <cell r="E14167" t="str">
            <v>Callable</v>
          </cell>
        </row>
        <row r="14168">
          <cell r="A14168" t="str">
            <v>3136F7GS0</v>
          </cell>
          <cell r="B14168" t="str">
            <v>x3136F7GS0</v>
          </cell>
          <cell r="C14168" t="str">
            <v>Match</v>
          </cell>
          <cell r="D14168" t="str">
            <v>iStar</v>
          </cell>
          <cell r="E14168" t="str">
            <v>Callable</v>
          </cell>
        </row>
        <row r="14169">
          <cell r="A14169" t="str">
            <v>3136F7GT8</v>
          </cell>
          <cell r="B14169" t="str">
            <v>x3136F7GT8</v>
          </cell>
          <cell r="C14169" t="str">
            <v>Match</v>
          </cell>
          <cell r="D14169" t="str">
            <v>iStar</v>
          </cell>
          <cell r="E14169" t="str">
            <v>Callable</v>
          </cell>
        </row>
        <row r="14170">
          <cell r="A14170" t="str">
            <v>3136F7GU5</v>
          </cell>
          <cell r="B14170" t="str">
            <v>x3136F7GU5</v>
          </cell>
          <cell r="C14170" t="str">
            <v>Match</v>
          </cell>
          <cell r="D14170" t="str">
            <v>iStar</v>
          </cell>
          <cell r="E14170" t="str">
            <v>Step-Up</v>
          </cell>
        </row>
        <row r="14171">
          <cell r="A14171" t="str">
            <v>3136F7GU5</v>
          </cell>
          <cell r="B14171" t="str">
            <v>x3136F7GU5</v>
          </cell>
          <cell r="C14171" t="str">
            <v>Match</v>
          </cell>
          <cell r="D14171" t="str">
            <v>iStar</v>
          </cell>
          <cell r="E14171" t="str">
            <v>Step-Up</v>
          </cell>
        </row>
        <row r="14172">
          <cell r="A14172" t="str">
            <v>3136F7GV3</v>
          </cell>
          <cell r="B14172" t="str">
            <v>x3136F7GV3</v>
          </cell>
          <cell r="C14172" t="str">
            <v>Match</v>
          </cell>
          <cell r="D14172" t="str">
            <v>iStar</v>
          </cell>
          <cell r="E14172" t="str">
            <v>Callable</v>
          </cell>
        </row>
        <row r="14173">
          <cell r="A14173" t="str">
            <v>3136F7GV3</v>
          </cell>
          <cell r="B14173" t="str">
            <v>x3136F7GV3</v>
          </cell>
          <cell r="C14173" t="str">
            <v>Match</v>
          </cell>
          <cell r="D14173" t="str">
            <v>iStar</v>
          </cell>
          <cell r="E14173" t="str">
            <v>Step-Up</v>
          </cell>
        </row>
        <row r="14174">
          <cell r="A14174" t="str">
            <v>3136F7GW1</v>
          </cell>
          <cell r="B14174" t="str">
            <v>x3136F7GW1</v>
          </cell>
          <cell r="C14174" t="str">
            <v>Match</v>
          </cell>
          <cell r="D14174" t="str">
            <v>iStar</v>
          </cell>
          <cell r="E14174" t="str">
            <v>Step-Up</v>
          </cell>
        </row>
        <row r="14175">
          <cell r="A14175" t="str">
            <v>3136F7GX9</v>
          </cell>
          <cell r="B14175" t="str">
            <v>x3136F7GX9</v>
          </cell>
          <cell r="C14175" t="str">
            <v>Match</v>
          </cell>
          <cell r="D14175" t="str">
            <v>iStar</v>
          </cell>
          <cell r="E14175" t="str">
            <v>Callable</v>
          </cell>
        </row>
        <row r="14176">
          <cell r="A14176" t="str">
            <v>3136F7GY7</v>
          </cell>
          <cell r="B14176" t="str">
            <v>x3136F7GY7</v>
          </cell>
          <cell r="C14176" t="str">
            <v>Match</v>
          </cell>
          <cell r="D14176" t="str">
            <v>iStar</v>
          </cell>
          <cell r="E14176" t="str">
            <v>Callable</v>
          </cell>
        </row>
        <row r="14177">
          <cell r="A14177" t="str">
            <v>3136F7GZ4</v>
          </cell>
          <cell r="B14177" t="str">
            <v>x3136F7GZ4</v>
          </cell>
          <cell r="C14177" t="str">
            <v>Match</v>
          </cell>
          <cell r="D14177" t="str">
            <v>iStar</v>
          </cell>
          <cell r="E14177" t="str">
            <v>Callable</v>
          </cell>
        </row>
        <row r="14178">
          <cell r="A14178" t="str">
            <v>3136F7HA8</v>
          </cell>
          <cell r="B14178" t="str">
            <v>x3136F7HA8</v>
          </cell>
          <cell r="C14178" t="str">
            <v>Match</v>
          </cell>
          <cell r="D14178" t="str">
            <v>iStar</v>
          </cell>
          <cell r="E14178" t="str">
            <v>Callable</v>
          </cell>
        </row>
        <row r="14179">
          <cell r="A14179" t="str">
            <v>3136F7HB6</v>
          </cell>
          <cell r="B14179" t="str">
            <v>x3136F7HB6</v>
          </cell>
          <cell r="C14179" t="str">
            <v>Match</v>
          </cell>
          <cell r="D14179" t="str">
            <v>iStar</v>
          </cell>
          <cell r="E14179" t="str">
            <v>Callable</v>
          </cell>
        </row>
        <row r="14180">
          <cell r="A14180" t="str">
            <v>3136F7HC4</v>
          </cell>
          <cell r="B14180" t="str">
            <v>x3136F7HC4</v>
          </cell>
          <cell r="C14180" t="str">
            <v>Match</v>
          </cell>
          <cell r="D14180" t="str">
            <v>iStar</v>
          </cell>
          <cell r="E14180" t="str">
            <v>Callable</v>
          </cell>
        </row>
        <row r="14181">
          <cell r="A14181" t="str">
            <v>3136F7HD2</v>
          </cell>
          <cell r="B14181" t="str">
            <v>x3136F7HD2</v>
          </cell>
          <cell r="C14181" t="str">
            <v>Match</v>
          </cell>
          <cell r="D14181" t="str">
            <v>iStar</v>
          </cell>
          <cell r="E14181" t="str">
            <v>Callable</v>
          </cell>
        </row>
        <row r="14182">
          <cell r="A14182" t="str">
            <v>3136F7HE0</v>
          </cell>
          <cell r="B14182" t="str">
            <v>x3136F7HE0</v>
          </cell>
          <cell r="C14182" t="str">
            <v>Match</v>
          </cell>
          <cell r="D14182" t="str">
            <v>iStar</v>
          </cell>
          <cell r="E14182" t="str">
            <v>Callable</v>
          </cell>
        </row>
        <row r="14183">
          <cell r="A14183" t="str">
            <v>3136F7HF7</v>
          </cell>
          <cell r="B14183" t="str">
            <v>x3136F7HF7</v>
          </cell>
          <cell r="C14183" t="str">
            <v>Match</v>
          </cell>
          <cell r="D14183" t="str">
            <v>iStar</v>
          </cell>
          <cell r="E14183" t="str">
            <v>Step-Up</v>
          </cell>
        </row>
        <row r="14184">
          <cell r="A14184" t="str">
            <v>3136F7HG5</v>
          </cell>
          <cell r="B14184" t="str">
            <v>x3136F7HG5</v>
          </cell>
          <cell r="C14184" t="str">
            <v>Match</v>
          </cell>
          <cell r="D14184" t="str">
            <v>iStar</v>
          </cell>
          <cell r="E14184" t="str">
            <v>Step-Up</v>
          </cell>
        </row>
        <row r="14185">
          <cell r="A14185" t="str">
            <v>3136F7HH3</v>
          </cell>
          <cell r="B14185" t="str">
            <v>x3136F7HH3</v>
          </cell>
          <cell r="C14185" t="str">
            <v>Match</v>
          </cell>
          <cell r="D14185" t="str">
            <v>iStar</v>
          </cell>
          <cell r="E14185" t="str">
            <v>Step-Up</v>
          </cell>
        </row>
        <row r="14186">
          <cell r="A14186" t="str">
            <v>3136F7HH3</v>
          </cell>
          <cell r="B14186" t="str">
            <v>x3136F7HH3</v>
          </cell>
          <cell r="C14186" t="str">
            <v>Match</v>
          </cell>
          <cell r="D14186" t="str">
            <v>iStar</v>
          </cell>
          <cell r="E14186" t="str">
            <v>Callable</v>
          </cell>
        </row>
        <row r="14187">
          <cell r="A14187" t="str">
            <v>3136F7HH3</v>
          </cell>
          <cell r="B14187" t="str">
            <v>x3136F7HH3</v>
          </cell>
          <cell r="C14187" t="str">
            <v>Match</v>
          </cell>
          <cell r="D14187" t="str">
            <v>iStar</v>
          </cell>
          <cell r="E14187" t="str">
            <v>Callable</v>
          </cell>
        </row>
        <row r="14188">
          <cell r="A14188" t="str">
            <v>3136F7HJ9</v>
          </cell>
          <cell r="B14188" t="str">
            <v>x3136F7HJ9</v>
          </cell>
          <cell r="C14188" t="str">
            <v>Match</v>
          </cell>
          <cell r="D14188" t="str">
            <v>iStar</v>
          </cell>
          <cell r="E14188" t="str">
            <v>Callable</v>
          </cell>
        </row>
        <row r="14189">
          <cell r="A14189" t="str">
            <v>3136F7HK6</v>
          </cell>
          <cell r="B14189" t="str">
            <v>x3136F7HK6</v>
          </cell>
          <cell r="C14189" t="str">
            <v>Match</v>
          </cell>
          <cell r="D14189" t="str">
            <v>iStar</v>
          </cell>
          <cell r="E14189" t="str">
            <v>Callable</v>
          </cell>
        </row>
        <row r="14190">
          <cell r="A14190" t="str">
            <v>3136F7HL4</v>
          </cell>
          <cell r="B14190" t="str">
            <v>x3136F7HL4</v>
          </cell>
          <cell r="C14190" t="str">
            <v>Match</v>
          </cell>
          <cell r="D14190" t="str">
            <v>iStar</v>
          </cell>
          <cell r="E14190" t="str">
            <v>Callable</v>
          </cell>
        </row>
        <row r="14191">
          <cell r="A14191" t="str">
            <v>3136F7HM2</v>
          </cell>
          <cell r="B14191" t="str">
            <v>x3136F7HM2</v>
          </cell>
          <cell r="C14191" t="str">
            <v>Match</v>
          </cell>
          <cell r="D14191" t="str">
            <v>iStar</v>
          </cell>
          <cell r="E14191" t="str">
            <v>Callable</v>
          </cell>
        </row>
        <row r="14192">
          <cell r="A14192" t="str">
            <v>3136F7HN0</v>
          </cell>
          <cell r="B14192" t="str">
            <v>x3136F7HN0</v>
          </cell>
          <cell r="C14192" t="str">
            <v>Match</v>
          </cell>
          <cell r="D14192" t="str">
            <v>iStar</v>
          </cell>
          <cell r="E14192" t="str">
            <v>Step-Up</v>
          </cell>
        </row>
        <row r="14193">
          <cell r="A14193" t="str">
            <v>3136F7HP5</v>
          </cell>
          <cell r="B14193" t="str">
            <v>x3136F7HP5</v>
          </cell>
          <cell r="C14193" t="str">
            <v>Match</v>
          </cell>
          <cell r="D14193" t="str">
            <v>iStar</v>
          </cell>
          <cell r="E14193" t="str">
            <v>Callable</v>
          </cell>
        </row>
        <row r="14194">
          <cell r="A14194" t="str">
            <v>3136F7HQ3</v>
          </cell>
          <cell r="B14194" t="str">
            <v>x3136F7HQ3</v>
          </cell>
          <cell r="C14194" t="str">
            <v>Match</v>
          </cell>
          <cell r="D14194" t="str">
            <v>iStar</v>
          </cell>
          <cell r="E14194" t="str">
            <v>Step-Up</v>
          </cell>
        </row>
        <row r="14195">
          <cell r="A14195" t="str">
            <v>3136F7HR1</v>
          </cell>
          <cell r="B14195" t="str">
            <v>x3136F7HR1</v>
          </cell>
          <cell r="C14195" t="str">
            <v>Match</v>
          </cell>
          <cell r="D14195" t="str">
            <v>iStar</v>
          </cell>
          <cell r="E14195" t="str">
            <v>Zero-Coupon</v>
          </cell>
        </row>
        <row r="14196">
          <cell r="A14196" t="str">
            <v>3136F7HS9</v>
          </cell>
          <cell r="B14196" t="str">
            <v>x3136F7HS9</v>
          </cell>
          <cell r="C14196" t="str">
            <v>Match</v>
          </cell>
          <cell r="D14196" t="str">
            <v>iStar</v>
          </cell>
          <cell r="E14196" t="str">
            <v>Callable</v>
          </cell>
        </row>
        <row r="14197">
          <cell r="A14197" t="str">
            <v>3136F7HU4</v>
          </cell>
          <cell r="B14197" t="str">
            <v>x3136F7HU4</v>
          </cell>
          <cell r="C14197" t="str">
            <v>Match</v>
          </cell>
          <cell r="D14197" t="str">
            <v>iStar</v>
          </cell>
          <cell r="E14197" t="str">
            <v>Step-Up</v>
          </cell>
        </row>
        <row r="14198">
          <cell r="A14198" t="str">
            <v>3136F7HV2</v>
          </cell>
          <cell r="B14198" t="str">
            <v>x3136F7HV2</v>
          </cell>
          <cell r="C14198" t="str">
            <v>Match</v>
          </cell>
          <cell r="D14198" t="str">
            <v>iStar</v>
          </cell>
          <cell r="E14198" t="str">
            <v>Zero-Coupon</v>
          </cell>
        </row>
        <row r="14199">
          <cell r="A14199" t="str">
            <v>3136F7HW0</v>
          </cell>
          <cell r="B14199" t="str">
            <v>x3136F7HW0</v>
          </cell>
          <cell r="C14199" t="str">
            <v>Match</v>
          </cell>
          <cell r="D14199" t="str">
            <v>iStar</v>
          </cell>
          <cell r="E14199" t="str">
            <v>Callable</v>
          </cell>
        </row>
        <row r="14200">
          <cell r="A14200" t="str">
            <v>3136F7HY6</v>
          </cell>
          <cell r="B14200" t="str">
            <v>x3136F7HY6</v>
          </cell>
          <cell r="C14200" t="str">
            <v>Match</v>
          </cell>
          <cell r="D14200" t="str">
            <v>iStar</v>
          </cell>
          <cell r="E14200" t="str">
            <v>Callable</v>
          </cell>
        </row>
        <row r="14201">
          <cell r="A14201" t="str">
            <v>3136F7HZ3</v>
          </cell>
          <cell r="B14201" t="str">
            <v>x3136F7HZ3</v>
          </cell>
          <cell r="C14201" t="str">
            <v>Match</v>
          </cell>
          <cell r="D14201" t="str">
            <v>iStar</v>
          </cell>
          <cell r="E14201" t="str">
            <v>Zero-Coupon</v>
          </cell>
        </row>
        <row r="14202">
          <cell r="A14202" t="str">
            <v>3136F7JA6</v>
          </cell>
          <cell r="B14202" t="str">
            <v>x3136F7JA6</v>
          </cell>
          <cell r="C14202" t="str">
            <v>Match</v>
          </cell>
          <cell r="D14202" t="str">
            <v>iStar</v>
          </cell>
          <cell r="E14202" t="str">
            <v>Callable</v>
          </cell>
        </row>
        <row r="14203">
          <cell r="A14203" t="str">
            <v>3136F7JB4</v>
          </cell>
          <cell r="B14203" t="str">
            <v>x3136F7JB4</v>
          </cell>
          <cell r="C14203" t="str">
            <v>Match</v>
          </cell>
          <cell r="D14203" t="str">
            <v>iStar</v>
          </cell>
          <cell r="E14203" t="str">
            <v>Callable</v>
          </cell>
        </row>
        <row r="14204">
          <cell r="A14204" t="str">
            <v>3136F7JC2</v>
          </cell>
          <cell r="B14204" t="str">
            <v>x3136F7JC2</v>
          </cell>
          <cell r="C14204" t="str">
            <v>Match</v>
          </cell>
          <cell r="D14204" t="str">
            <v>iStar</v>
          </cell>
          <cell r="E14204" t="str">
            <v>Callable</v>
          </cell>
        </row>
        <row r="14205">
          <cell r="A14205" t="str">
            <v>3136F7JD0</v>
          </cell>
          <cell r="B14205" t="str">
            <v>x3136F7JD0</v>
          </cell>
          <cell r="C14205" t="str">
            <v>Match</v>
          </cell>
          <cell r="D14205" t="str">
            <v>iStar</v>
          </cell>
          <cell r="E14205" t="str">
            <v>Callable</v>
          </cell>
        </row>
        <row r="14206">
          <cell r="A14206" t="str">
            <v>3136F7JD0</v>
          </cell>
          <cell r="B14206" t="str">
            <v>x3136F7JD0</v>
          </cell>
          <cell r="C14206" t="str">
            <v>Match</v>
          </cell>
          <cell r="D14206" t="str">
            <v>iStar</v>
          </cell>
          <cell r="E14206" t="str">
            <v>Callable</v>
          </cell>
        </row>
        <row r="14207">
          <cell r="A14207" t="str">
            <v>3136F7JE8</v>
          </cell>
          <cell r="B14207" t="str">
            <v>x3136F7JE8</v>
          </cell>
          <cell r="C14207" t="str">
            <v>Match</v>
          </cell>
          <cell r="D14207" t="str">
            <v>iStar</v>
          </cell>
          <cell r="E14207" t="str">
            <v>Callable</v>
          </cell>
        </row>
        <row r="14208">
          <cell r="A14208" t="str">
            <v>3136F7JF5</v>
          </cell>
          <cell r="B14208" t="str">
            <v>x3136F7JF5</v>
          </cell>
          <cell r="C14208" t="str">
            <v>Match</v>
          </cell>
          <cell r="D14208" t="str">
            <v>iStar</v>
          </cell>
          <cell r="E14208" t="str">
            <v>Callable</v>
          </cell>
        </row>
        <row r="14209">
          <cell r="A14209" t="str">
            <v>3136F7JH1</v>
          </cell>
          <cell r="B14209" t="str">
            <v>x3136F7JH1</v>
          </cell>
          <cell r="C14209" t="str">
            <v>Match</v>
          </cell>
          <cell r="D14209" t="str">
            <v>iStar</v>
          </cell>
          <cell r="E14209" t="str">
            <v>Callable</v>
          </cell>
        </row>
        <row r="14210">
          <cell r="A14210" t="str">
            <v>3136F7JJ7</v>
          </cell>
          <cell r="B14210" t="str">
            <v>x3136F7JJ7</v>
          </cell>
          <cell r="C14210" t="str">
            <v>Match</v>
          </cell>
          <cell r="D14210" t="str">
            <v>iStar</v>
          </cell>
          <cell r="E14210" t="str">
            <v>Step-Up</v>
          </cell>
        </row>
        <row r="14211">
          <cell r="A14211" t="str">
            <v>3136F7JK4</v>
          </cell>
          <cell r="B14211" t="str">
            <v>x3136F7JK4</v>
          </cell>
          <cell r="C14211" t="str">
            <v>Match</v>
          </cell>
          <cell r="D14211" t="str">
            <v>iStar</v>
          </cell>
          <cell r="E14211" t="str">
            <v>Zero-Coupon</v>
          </cell>
        </row>
        <row r="14212">
          <cell r="A14212" t="str">
            <v>3136F7JL2</v>
          </cell>
          <cell r="B14212" t="str">
            <v>x3136F7JL2</v>
          </cell>
          <cell r="C14212" t="str">
            <v>Match</v>
          </cell>
          <cell r="D14212" t="str">
            <v>iStar</v>
          </cell>
          <cell r="E14212" t="str">
            <v>Callable</v>
          </cell>
        </row>
        <row r="14213">
          <cell r="A14213" t="str">
            <v>3136F7JM0</v>
          </cell>
          <cell r="B14213" t="str">
            <v>x3136F7JM0</v>
          </cell>
          <cell r="C14213" t="str">
            <v>Match</v>
          </cell>
          <cell r="D14213" t="str">
            <v>iStar</v>
          </cell>
          <cell r="E14213" t="str">
            <v>Callable</v>
          </cell>
        </row>
        <row r="14214">
          <cell r="A14214" t="str">
            <v>3136F7JN8</v>
          </cell>
          <cell r="B14214" t="str">
            <v>x3136F7JN8</v>
          </cell>
          <cell r="C14214" t="str">
            <v>Match</v>
          </cell>
          <cell r="D14214" t="str">
            <v>iStar</v>
          </cell>
          <cell r="E14214" t="str">
            <v>Callable</v>
          </cell>
        </row>
        <row r="14215">
          <cell r="A14215" t="str">
            <v>3136F7JP3</v>
          </cell>
          <cell r="B14215" t="str">
            <v>x3136F7JP3</v>
          </cell>
          <cell r="C14215" t="str">
            <v>Match</v>
          </cell>
          <cell r="D14215" t="str">
            <v>iStar</v>
          </cell>
          <cell r="E14215" t="str">
            <v>Callable</v>
          </cell>
        </row>
        <row r="14216">
          <cell r="A14216" t="str">
            <v>3136F7JQ1</v>
          </cell>
          <cell r="B14216" t="str">
            <v>x3136F7JQ1</v>
          </cell>
          <cell r="C14216" t="str">
            <v>Match</v>
          </cell>
          <cell r="D14216" t="str">
            <v>iStar</v>
          </cell>
          <cell r="E14216" t="str">
            <v>Callable</v>
          </cell>
        </row>
        <row r="14217">
          <cell r="A14217" t="str">
            <v>3136F7JR9</v>
          </cell>
          <cell r="B14217" t="str">
            <v>x3136F7JR9</v>
          </cell>
          <cell r="C14217" t="str">
            <v>Match</v>
          </cell>
          <cell r="D14217" t="str">
            <v>iStar</v>
          </cell>
          <cell r="E14217" t="str">
            <v>Callable</v>
          </cell>
        </row>
        <row r="14218">
          <cell r="A14218" t="str">
            <v>3136F7JS7</v>
          </cell>
          <cell r="B14218" t="str">
            <v>x3136F7JS7</v>
          </cell>
          <cell r="C14218" t="str">
            <v>Match</v>
          </cell>
          <cell r="D14218" t="str">
            <v>iStar</v>
          </cell>
          <cell r="E14218" t="str">
            <v>Zero-Coupon</v>
          </cell>
        </row>
        <row r="14219">
          <cell r="A14219" t="str">
            <v>3136F7JT5</v>
          </cell>
          <cell r="B14219" t="str">
            <v>x3136F7JT5</v>
          </cell>
          <cell r="C14219" t="str">
            <v>Match</v>
          </cell>
          <cell r="D14219" t="str">
            <v>iStar</v>
          </cell>
          <cell r="E14219" t="str">
            <v>Callable</v>
          </cell>
        </row>
        <row r="14220">
          <cell r="A14220" t="str">
            <v>3136F7JU2</v>
          </cell>
          <cell r="B14220" t="str">
            <v>x3136F7JU2</v>
          </cell>
          <cell r="C14220" t="str">
            <v>Match</v>
          </cell>
          <cell r="D14220" t="str">
            <v>iStar</v>
          </cell>
          <cell r="E14220" t="str">
            <v>Callable</v>
          </cell>
        </row>
        <row r="14221">
          <cell r="A14221" t="str">
            <v>3136F7JV0</v>
          </cell>
          <cell r="B14221" t="str">
            <v>x3136F7JV0</v>
          </cell>
          <cell r="C14221" t="str">
            <v>Match</v>
          </cell>
          <cell r="D14221" t="str">
            <v>iStar</v>
          </cell>
          <cell r="E14221" t="str">
            <v>Callable</v>
          </cell>
        </row>
        <row r="14222">
          <cell r="A14222" t="str">
            <v>3136F7JW8</v>
          </cell>
          <cell r="B14222" t="str">
            <v>x3136F7JW8</v>
          </cell>
          <cell r="C14222" t="str">
            <v>Match</v>
          </cell>
          <cell r="D14222" t="str">
            <v>iStar</v>
          </cell>
          <cell r="E14222" t="str">
            <v>Callable</v>
          </cell>
        </row>
        <row r="14223">
          <cell r="A14223" t="str">
            <v>3136F7JX6</v>
          </cell>
          <cell r="B14223" t="str">
            <v>x3136F7JX6</v>
          </cell>
          <cell r="C14223" t="str">
            <v>Match</v>
          </cell>
          <cell r="D14223" t="str">
            <v>iStar</v>
          </cell>
          <cell r="E14223" t="str">
            <v>Callable</v>
          </cell>
        </row>
        <row r="14224">
          <cell r="A14224" t="str">
            <v>3136F7JY4</v>
          </cell>
          <cell r="B14224" t="str">
            <v>x3136F7JY4</v>
          </cell>
          <cell r="C14224" t="str">
            <v>Match</v>
          </cell>
          <cell r="D14224" t="str">
            <v>iStar</v>
          </cell>
          <cell r="E14224" t="str">
            <v>Callable</v>
          </cell>
        </row>
        <row r="14225">
          <cell r="A14225" t="str">
            <v>3136F7JZ1</v>
          </cell>
          <cell r="B14225" t="str">
            <v>x3136F7JZ1</v>
          </cell>
          <cell r="C14225" t="str">
            <v>Match</v>
          </cell>
          <cell r="D14225" t="str">
            <v>iStar</v>
          </cell>
          <cell r="E14225" t="str">
            <v>Callable</v>
          </cell>
        </row>
        <row r="14226">
          <cell r="A14226" t="str">
            <v>3136F7KA4</v>
          </cell>
          <cell r="B14226" t="str">
            <v>x3136F7KA4</v>
          </cell>
          <cell r="C14226" t="str">
            <v>Match</v>
          </cell>
          <cell r="D14226" t="str">
            <v>iStar</v>
          </cell>
          <cell r="E14226" t="str">
            <v>Callable</v>
          </cell>
        </row>
        <row r="14227">
          <cell r="A14227" t="str">
            <v>3136F7KB2</v>
          </cell>
          <cell r="B14227" t="str">
            <v>x3136F7KB2</v>
          </cell>
          <cell r="C14227" t="str">
            <v>Match</v>
          </cell>
          <cell r="D14227" t="str">
            <v>iStar</v>
          </cell>
          <cell r="E14227" t="str">
            <v>Callable</v>
          </cell>
        </row>
        <row r="14228">
          <cell r="A14228" t="str">
            <v>3136F7KC0</v>
          </cell>
          <cell r="B14228" t="str">
            <v>x3136F7KC0</v>
          </cell>
          <cell r="C14228" t="str">
            <v>Match</v>
          </cell>
          <cell r="D14228" t="str">
            <v>iStar</v>
          </cell>
          <cell r="E14228" t="str">
            <v>Callable</v>
          </cell>
        </row>
        <row r="14229">
          <cell r="A14229" t="str">
            <v>3136F7KD8</v>
          </cell>
          <cell r="B14229" t="str">
            <v>x3136F7KD8</v>
          </cell>
          <cell r="C14229" t="str">
            <v>Match</v>
          </cell>
          <cell r="D14229" t="str">
            <v>iStar</v>
          </cell>
          <cell r="E14229" t="str">
            <v>Callable</v>
          </cell>
        </row>
        <row r="14230">
          <cell r="A14230" t="str">
            <v>3136F7KE6</v>
          </cell>
          <cell r="B14230" t="str">
            <v>x3136F7KE6</v>
          </cell>
          <cell r="C14230" t="str">
            <v>Match</v>
          </cell>
          <cell r="D14230" t="str">
            <v>iStar</v>
          </cell>
          <cell r="E14230" t="str">
            <v>Callable</v>
          </cell>
        </row>
        <row r="14231">
          <cell r="A14231" t="str">
            <v>3136F7KF3</v>
          </cell>
          <cell r="B14231" t="str">
            <v>x3136F7KF3</v>
          </cell>
          <cell r="C14231" t="str">
            <v>Match</v>
          </cell>
          <cell r="D14231" t="str">
            <v>iStar</v>
          </cell>
          <cell r="E14231" t="str">
            <v>Callable</v>
          </cell>
        </row>
        <row r="14232">
          <cell r="A14232" t="str">
            <v>3136F7KG1</v>
          </cell>
          <cell r="B14232" t="str">
            <v>x3136F7KG1</v>
          </cell>
          <cell r="C14232" t="str">
            <v>Match</v>
          </cell>
          <cell r="D14232" t="str">
            <v>iStar</v>
          </cell>
          <cell r="E14232" t="str">
            <v>Callable</v>
          </cell>
        </row>
        <row r="14233">
          <cell r="A14233" t="str">
            <v>3136F7KH9</v>
          </cell>
          <cell r="B14233" t="str">
            <v>x3136F7KH9</v>
          </cell>
          <cell r="C14233" t="str">
            <v>Match</v>
          </cell>
          <cell r="D14233" t="str">
            <v>iStar</v>
          </cell>
          <cell r="E14233" t="str">
            <v>Callable</v>
          </cell>
        </row>
        <row r="14234">
          <cell r="A14234" t="str">
            <v>3136F7KJ5</v>
          </cell>
          <cell r="B14234" t="str">
            <v>x3136F7KJ5</v>
          </cell>
          <cell r="C14234" t="str">
            <v>Match</v>
          </cell>
          <cell r="D14234" t="str">
            <v>iStar</v>
          </cell>
          <cell r="E14234" t="str">
            <v>Callable</v>
          </cell>
        </row>
        <row r="14235">
          <cell r="A14235" t="str">
            <v>3136F7KK2</v>
          </cell>
          <cell r="B14235" t="str">
            <v>x3136F7KK2</v>
          </cell>
          <cell r="C14235" t="str">
            <v>Match</v>
          </cell>
          <cell r="D14235" t="str">
            <v>iStar</v>
          </cell>
          <cell r="E14235" t="str">
            <v>Step-Up</v>
          </cell>
        </row>
        <row r="14236">
          <cell r="A14236" t="str">
            <v>3136F7KL0</v>
          </cell>
          <cell r="B14236" t="str">
            <v>x3136F7KL0</v>
          </cell>
          <cell r="C14236" t="str">
            <v>Match</v>
          </cell>
          <cell r="D14236" t="str">
            <v>iStar</v>
          </cell>
          <cell r="E14236" t="str">
            <v>Callable</v>
          </cell>
        </row>
        <row r="14237">
          <cell r="A14237" t="str">
            <v>3136F7KM8</v>
          </cell>
          <cell r="B14237" t="str">
            <v>x3136F7KM8</v>
          </cell>
          <cell r="C14237" t="str">
            <v>Match</v>
          </cell>
          <cell r="D14237" t="str">
            <v>iStar</v>
          </cell>
          <cell r="E14237" t="str">
            <v>Callable</v>
          </cell>
        </row>
        <row r="14238">
          <cell r="A14238" t="str">
            <v>3136F7KN6</v>
          </cell>
          <cell r="B14238" t="str">
            <v>x3136F7KN6</v>
          </cell>
          <cell r="C14238" t="str">
            <v>Match</v>
          </cell>
          <cell r="D14238" t="str">
            <v>iStar</v>
          </cell>
          <cell r="E14238" t="str">
            <v>Callable</v>
          </cell>
        </row>
        <row r="14239">
          <cell r="A14239" t="str">
            <v>3136F7KN6</v>
          </cell>
          <cell r="B14239" t="str">
            <v>x3136F7KN6</v>
          </cell>
          <cell r="C14239" t="str">
            <v>Match</v>
          </cell>
          <cell r="D14239" t="str">
            <v>iStar</v>
          </cell>
          <cell r="E14239" t="str">
            <v>Callable</v>
          </cell>
        </row>
        <row r="14240">
          <cell r="A14240" t="str">
            <v>3136F7KP1</v>
          </cell>
          <cell r="B14240" t="str">
            <v>x3136F7KP1</v>
          </cell>
          <cell r="C14240" t="str">
            <v>Match</v>
          </cell>
          <cell r="D14240" t="str">
            <v>iStar</v>
          </cell>
          <cell r="E14240" t="str">
            <v>Callable</v>
          </cell>
        </row>
        <row r="14241">
          <cell r="A14241" t="str">
            <v>3136F7KQ9</v>
          </cell>
          <cell r="B14241" t="str">
            <v>x3136F7KQ9</v>
          </cell>
          <cell r="C14241" t="str">
            <v>Match</v>
          </cell>
          <cell r="D14241" t="str">
            <v>iStar</v>
          </cell>
          <cell r="E14241" t="str">
            <v>Callable</v>
          </cell>
        </row>
        <row r="14242">
          <cell r="A14242" t="str">
            <v>3136F7KR7</v>
          </cell>
          <cell r="B14242" t="str">
            <v>x3136F7KR7</v>
          </cell>
          <cell r="C14242" t="str">
            <v>Match</v>
          </cell>
          <cell r="D14242" t="str">
            <v>iStar</v>
          </cell>
          <cell r="E14242" t="str">
            <v>Callable</v>
          </cell>
        </row>
        <row r="14243">
          <cell r="A14243" t="str">
            <v>3136F7KS5</v>
          </cell>
          <cell r="B14243" t="str">
            <v>x3136F7KS5</v>
          </cell>
          <cell r="C14243" t="str">
            <v>Match</v>
          </cell>
          <cell r="D14243" t="str">
            <v>iStar</v>
          </cell>
          <cell r="E14243" t="str">
            <v>Step-Up</v>
          </cell>
        </row>
        <row r="14244">
          <cell r="A14244" t="str">
            <v>3136F7KT3</v>
          </cell>
          <cell r="B14244" t="str">
            <v>x3136F7KT3</v>
          </cell>
          <cell r="C14244" t="str">
            <v>Match</v>
          </cell>
          <cell r="D14244" t="str">
            <v>iStar</v>
          </cell>
          <cell r="E14244" t="str">
            <v>Callable</v>
          </cell>
        </row>
        <row r="14245">
          <cell r="A14245" t="str">
            <v>3136F7KU0</v>
          </cell>
          <cell r="B14245" t="str">
            <v>x3136F7KU0</v>
          </cell>
          <cell r="C14245" t="str">
            <v>Match</v>
          </cell>
          <cell r="D14245" t="str">
            <v>iStar</v>
          </cell>
          <cell r="E14245" t="str">
            <v>Callable</v>
          </cell>
        </row>
        <row r="14246">
          <cell r="A14246" t="str">
            <v>3136F7KV8</v>
          </cell>
          <cell r="B14246" t="str">
            <v>x3136F7KV8</v>
          </cell>
          <cell r="C14246" t="str">
            <v>Match</v>
          </cell>
          <cell r="D14246" t="str">
            <v>iStar</v>
          </cell>
          <cell r="E14246" t="str">
            <v>Callable</v>
          </cell>
        </row>
        <row r="14247">
          <cell r="A14247" t="str">
            <v>3136F7KW6</v>
          </cell>
          <cell r="B14247" t="str">
            <v>x3136F7KW6</v>
          </cell>
          <cell r="C14247" t="str">
            <v>Match</v>
          </cell>
          <cell r="D14247" t="str">
            <v>iStar</v>
          </cell>
          <cell r="E14247" t="str">
            <v>Callable</v>
          </cell>
        </row>
        <row r="14248">
          <cell r="A14248" t="str">
            <v>3136F7KX4</v>
          </cell>
          <cell r="B14248" t="str">
            <v>x3136F7KX4</v>
          </cell>
          <cell r="C14248" t="str">
            <v>Match</v>
          </cell>
          <cell r="D14248" t="str">
            <v>iStar</v>
          </cell>
          <cell r="E14248" t="str">
            <v>Callable</v>
          </cell>
        </row>
        <row r="14249">
          <cell r="A14249" t="str">
            <v>3136F7KY2</v>
          </cell>
          <cell r="B14249" t="str">
            <v>x3136F7KY2</v>
          </cell>
          <cell r="C14249" t="str">
            <v>Match</v>
          </cell>
          <cell r="D14249" t="str">
            <v>iStar</v>
          </cell>
          <cell r="E14249" t="str">
            <v>Zero-Coupon</v>
          </cell>
        </row>
        <row r="14250">
          <cell r="A14250" t="str">
            <v>3136F7KZ9</v>
          </cell>
          <cell r="B14250" t="str">
            <v>x3136F7KZ9</v>
          </cell>
          <cell r="C14250" t="str">
            <v>Match</v>
          </cell>
          <cell r="D14250" t="str">
            <v>iStar</v>
          </cell>
          <cell r="E14250" t="str">
            <v>Callable</v>
          </cell>
        </row>
        <row r="14251">
          <cell r="A14251" t="str">
            <v>3136F7LA3</v>
          </cell>
          <cell r="B14251" t="str">
            <v>x3136F7LA3</v>
          </cell>
          <cell r="C14251" t="str">
            <v>Match</v>
          </cell>
          <cell r="D14251" t="str">
            <v>iStar</v>
          </cell>
          <cell r="E14251" t="str">
            <v>Zero-Coupon</v>
          </cell>
        </row>
        <row r="14252">
          <cell r="A14252" t="str">
            <v>3136F7LB1</v>
          </cell>
          <cell r="B14252" t="str">
            <v>x3136F7LB1</v>
          </cell>
          <cell r="C14252" t="str">
            <v>Match</v>
          </cell>
          <cell r="D14252" t="str">
            <v>iStar</v>
          </cell>
          <cell r="E14252" t="str">
            <v>Zero-Coupon</v>
          </cell>
        </row>
        <row r="14253">
          <cell r="A14253" t="str">
            <v>3136F7LC9</v>
          </cell>
          <cell r="B14253" t="str">
            <v>x3136F7LC9</v>
          </cell>
          <cell r="C14253" t="str">
            <v>Match</v>
          </cell>
          <cell r="D14253" t="str">
            <v>iStar</v>
          </cell>
          <cell r="E14253" t="str">
            <v>Zero-Coupon</v>
          </cell>
        </row>
        <row r="14254">
          <cell r="A14254" t="str">
            <v>3136F7LC9</v>
          </cell>
          <cell r="B14254" t="str">
            <v>x3136F7LC9</v>
          </cell>
          <cell r="C14254" t="str">
            <v>Match</v>
          </cell>
          <cell r="D14254" t="str">
            <v>iStar</v>
          </cell>
          <cell r="E14254" t="str">
            <v>Zero-Coupon</v>
          </cell>
        </row>
        <row r="14255">
          <cell r="A14255" t="str">
            <v>3136F7LD7</v>
          </cell>
          <cell r="B14255" t="str">
            <v>x3136F7LD7</v>
          </cell>
          <cell r="C14255" t="str">
            <v>Match</v>
          </cell>
          <cell r="D14255" t="str">
            <v>iStar</v>
          </cell>
          <cell r="E14255" t="str">
            <v>Zero-Coupon</v>
          </cell>
        </row>
        <row r="14256">
          <cell r="A14256" t="str">
            <v>3136F7LE5</v>
          </cell>
          <cell r="B14256" t="str">
            <v>x3136F7LE5</v>
          </cell>
          <cell r="C14256" t="str">
            <v>Match</v>
          </cell>
          <cell r="D14256" t="str">
            <v>iStar</v>
          </cell>
          <cell r="E14256" t="str">
            <v>Zero-Coupon</v>
          </cell>
        </row>
        <row r="14257">
          <cell r="A14257" t="str">
            <v>3136F7LF2</v>
          </cell>
          <cell r="B14257" t="str">
            <v>x3136F7LF2</v>
          </cell>
          <cell r="C14257" t="str">
            <v>Match</v>
          </cell>
          <cell r="D14257" t="str">
            <v>iStar</v>
          </cell>
          <cell r="E14257" t="str">
            <v>Zero-Coupon</v>
          </cell>
        </row>
        <row r="14258">
          <cell r="A14258" t="str">
            <v>3136F7LG0</v>
          </cell>
          <cell r="B14258" t="str">
            <v>x3136F7LG0</v>
          </cell>
          <cell r="C14258" t="str">
            <v>Match</v>
          </cell>
          <cell r="D14258" t="str">
            <v>iStar</v>
          </cell>
          <cell r="E14258" t="str">
            <v>Zero-Coupon</v>
          </cell>
        </row>
        <row r="14259">
          <cell r="A14259" t="str">
            <v>3136F7LH8</v>
          </cell>
          <cell r="B14259" t="str">
            <v>x3136F7LH8</v>
          </cell>
          <cell r="C14259" t="str">
            <v>Match</v>
          </cell>
          <cell r="D14259" t="str">
            <v>iStar</v>
          </cell>
          <cell r="E14259" t="str">
            <v>Zero-Coupon</v>
          </cell>
        </row>
        <row r="14260">
          <cell r="A14260" t="str">
            <v>3136F7LJ4</v>
          </cell>
          <cell r="B14260" t="str">
            <v>x3136F7LJ4</v>
          </cell>
          <cell r="C14260" t="str">
            <v>Match</v>
          </cell>
          <cell r="D14260" t="str">
            <v>iStar</v>
          </cell>
          <cell r="E14260" t="str">
            <v>Zero-Coupon</v>
          </cell>
        </row>
        <row r="14261">
          <cell r="A14261" t="str">
            <v>3136F7LK1</v>
          </cell>
          <cell r="B14261" t="str">
            <v>x3136F7LK1</v>
          </cell>
          <cell r="C14261" t="str">
            <v>Match</v>
          </cell>
          <cell r="D14261" t="str">
            <v>iStar</v>
          </cell>
          <cell r="E14261" t="str">
            <v>Zero-Coupon</v>
          </cell>
        </row>
        <row r="14262">
          <cell r="A14262" t="str">
            <v>3136F7LL9</v>
          </cell>
          <cell r="B14262" t="str">
            <v>x3136F7LL9</v>
          </cell>
          <cell r="C14262" t="str">
            <v>Match</v>
          </cell>
          <cell r="D14262" t="str">
            <v>iStar</v>
          </cell>
          <cell r="E14262" t="str">
            <v>Zero-Coupon</v>
          </cell>
        </row>
        <row r="14263">
          <cell r="A14263" t="str">
            <v>3136F7LL9</v>
          </cell>
          <cell r="B14263" t="str">
            <v>x3136F7LL9</v>
          </cell>
          <cell r="C14263" t="str">
            <v>Match</v>
          </cell>
          <cell r="D14263" t="str">
            <v>iStar</v>
          </cell>
          <cell r="E14263" t="str">
            <v>Zero-Coupon</v>
          </cell>
        </row>
        <row r="14264">
          <cell r="A14264" t="str">
            <v>3136F7LM7</v>
          </cell>
          <cell r="B14264" t="str">
            <v>x3136F7LM7</v>
          </cell>
          <cell r="C14264" t="str">
            <v>Match</v>
          </cell>
          <cell r="D14264" t="str">
            <v>iStar</v>
          </cell>
          <cell r="E14264" t="str">
            <v>Zero-Coupon</v>
          </cell>
        </row>
        <row r="14265">
          <cell r="A14265" t="str">
            <v>3136F7LM7</v>
          </cell>
          <cell r="B14265" t="str">
            <v>x3136F7LM7</v>
          </cell>
          <cell r="C14265" t="str">
            <v>Match</v>
          </cell>
          <cell r="D14265" t="str">
            <v>iStar</v>
          </cell>
          <cell r="E14265" t="str">
            <v>Zero-Coupon</v>
          </cell>
        </row>
        <row r="14266">
          <cell r="A14266" t="str">
            <v>3136F7LN5</v>
          </cell>
          <cell r="B14266" t="str">
            <v>x3136F7LN5</v>
          </cell>
          <cell r="C14266" t="str">
            <v>Match</v>
          </cell>
          <cell r="D14266" t="str">
            <v>iStar</v>
          </cell>
          <cell r="E14266" t="str">
            <v>Zero-Coupon</v>
          </cell>
        </row>
        <row r="14267">
          <cell r="A14267" t="str">
            <v>3136F7LP0</v>
          </cell>
          <cell r="B14267" t="str">
            <v>x3136F7LP0</v>
          </cell>
          <cell r="C14267" t="str">
            <v>Match</v>
          </cell>
          <cell r="D14267" t="str">
            <v>iStar</v>
          </cell>
          <cell r="E14267" t="str">
            <v>Zero-Coupon</v>
          </cell>
        </row>
        <row r="14268">
          <cell r="A14268" t="str">
            <v>3136F7LQ8</v>
          </cell>
          <cell r="B14268" t="str">
            <v>x3136F7LQ8</v>
          </cell>
          <cell r="C14268" t="str">
            <v>Match</v>
          </cell>
          <cell r="D14268" t="str">
            <v>iStar</v>
          </cell>
          <cell r="E14268" t="str">
            <v>Zero-Coupon</v>
          </cell>
        </row>
        <row r="14269">
          <cell r="A14269" t="str">
            <v>3136F7LR6</v>
          </cell>
          <cell r="B14269" t="str">
            <v>x3136F7LR6</v>
          </cell>
          <cell r="C14269" t="str">
            <v>Match</v>
          </cell>
          <cell r="D14269" t="str">
            <v>iStar</v>
          </cell>
          <cell r="E14269" t="str">
            <v>Zero-Coupon</v>
          </cell>
        </row>
        <row r="14270">
          <cell r="A14270" t="str">
            <v>3136F7LR6</v>
          </cell>
          <cell r="B14270" t="str">
            <v>x3136F7LR6</v>
          </cell>
          <cell r="C14270" t="str">
            <v>Match</v>
          </cell>
          <cell r="D14270" t="str">
            <v>iStar</v>
          </cell>
          <cell r="E14270" t="str">
            <v>Zero-Coupon</v>
          </cell>
        </row>
        <row r="14271">
          <cell r="A14271" t="str">
            <v>3136F7LS4</v>
          </cell>
          <cell r="B14271" t="str">
            <v>x3136F7LS4</v>
          </cell>
          <cell r="C14271" t="str">
            <v>Match</v>
          </cell>
          <cell r="D14271" t="str">
            <v>iStar</v>
          </cell>
          <cell r="E14271" t="str">
            <v>Zero-Coupon</v>
          </cell>
        </row>
        <row r="14272">
          <cell r="A14272" t="str">
            <v>3136F7LS4</v>
          </cell>
          <cell r="B14272" t="str">
            <v>x3136F7LS4</v>
          </cell>
          <cell r="C14272" t="str">
            <v>Match</v>
          </cell>
          <cell r="D14272" t="str">
            <v>iStar</v>
          </cell>
          <cell r="E14272" t="str">
            <v>Zero-Coupon</v>
          </cell>
        </row>
        <row r="14273">
          <cell r="A14273" t="str">
            <v>3136F7LT2</v>
          </cell>
          <cell r="B14273" t="str">
            <v>x3136F7LT2</v>
          </cell>
          <cell r="C14273" t="str">
            <v>Match</v>
          </cell>
          <cell r="D14273" t="str">
            <v>iStar</v>
          </cell>
          <cell r="E14273" t="str">
            <v>Zero-Coupon</v>
          </cell>
        </row>
        <row r="14274">
          <cell r="A14274" t="str">
            <v>3136F7LU9</v>
          </cell>
          <cell r="B14274" t="str">
            <v>x3136F7LU9</v>
          </cell>
          <cell r="C14274" t="str">
            <v>Match</v>
          </cell>
          <cell r="D14274" t="str">
            <v>iStar</v>
          </cell>
          <cell r="E14274" t="str">
            <v>Zero-Coupon</v>
          </cell>
        </row>
        <row r="14275">
          <cell r="A14275" t="str">
            <v>3136F7LV7</v>
          </cell>
          <cell r="B14275" t="str">
            <v>x3136F7LV7</v>
          </cell>
          <cell r="C14275" t="str">
            <v>Match</v>
          </cell>
          <cell r="D14275" t="str">
            <v>iStar</v>
          </cell>
          <cell r="E14275" t="str">
            <v>Zero-Coupon</v>
          </cell>
        </row>
        <row r="14276">
          <cell r="A14276" t="str">
            <v>3136F7LW5</v>
          </cell>
          <cell r="B14276" t="str">
            <v>x3136F7LW5</v>
          </cell>
          <cell r="C14276" t="str">
            <v>Match</v>
          </cell>
          <cell r="D14276" t="str">
            <v>iStar</v>
          </cell>
          <cell r="E14276" t="str">
            <v>Zero-Coupon</v>
          </cell>
        </row>
        <row r="14277">
          <cell r="A14277" t="str">
            <v>3136F7LX3</v>
          </cell>
          <cell r="B14277" t="str">
            <v>x3136F7LX3</v>
          </cell>
          <cell r="C14277" t="str">
            <v>Match</v>
          </cell>
          <cell r="D14277" t="str">
            <v>iStar</v>
          </cell>
          <cell r="E14277" t="str">
            <v>Zero-Coupon</v>
          </cell>
        </row>
        <row r="14278">
          <cell r="A14278" t="str">
            <v>3136F7LY1</v>
          </cell>
          <cell r="B14278" t="str">
            <v>x3136F7LY1</v>
          </cell>
          <cell r="C14278" t="str">
            <v>Match</v>
          </cell>
          <cell r="D14278" t="str">
            <v>iStar</v>
          </cell>
          <cell r="E14278" t="str">
            <v>Zero-Coupon</v>
          </cell>
        </row>
        <row r="14279">
          <cell r="A14279" t="str">
            <v>3136F7LZ8</v>
          </cell>
          <cell r="B14279" t="str">
            <v>x3136F7LZ8</v>
          </cell>
          <cell r="C14279" t="str">
            <v>Match</v>
          </cell>
          <cell r="D14279" t="str">
            <v>iStar</v>
          </cell>
          <cell r="E14279" t="str">
            <v>Zero-Coupon</v>
          </cell>
        </row>
        <row r="14280">
          <cell r="A14280" t="str">
            <v>3136F7MA2</v>
          </cell>
          <cell r="B14280" t="str">
            <v>x3136F7MA2</v>
          </cell>
          <cell r="C14280" t="str">
            <v>Match</v>
          </cell>
          <cell r="D14280" t="str">
            <v>iStar</v>
          </cell>
          <cell r="E14280" t="str">
            <v>Zero-Coupon</v>
          </cell>
        </row>
        <row r="14281">
          <cell r="A14281" t="str">
            <v>3136F7MB0</v>
          </cell>
          <cell r="B14281" t="str">
            <v>x3136F7MB0</v>
          </cell>
          <cell r="C14281" t="str">
            <v>Match</v>
          </cell>
          <cell r="D14281" t="str">
            <v>iStar</v>
          </cell>
          <cell r="E14281" t="str">
            <v>Zero-Coupon</v>
          </cell>
        </row>
        <row r="14282">
          <cell r="A14282" t="str">
            <v>3136F7MC8</v>
          </cell>
          <cell r="B14282" t="str">
            <v>x3136F7MC8</v>
          </cell>
          <cell r="C14282" t="str">
            <v>Match</v>
          </cell>
          <cell r="D14282" t="str">
            <v>iStar</v>
          </cell>
          <cell r="E14282" t="str">
            <v>Zero-Coupon</v>
          </cell>
        </row>
        <row r="14283">
          <cell r="A14283" t="str">
            <v>3136F7MD6</v>
          </cell>
          <cell r="B14283" t="str">
            <v>x3136F7MD6</v>
          </cell>
          <cell r="C14283" t="str">
            <v>Match</v>
          </cell>
          <cell r="D14283" t="str">
            <v>iStar</v>
          </cell>
          <cell r="E14283" t="str">
            <v>Zero-Coupon</v>
          </cell>
        </row>
        <row r="14284">
          <cell r="A14284" t="str">
            <v>3136F7ME4</v>
          </cell>
          <cell r="B14284" t="str">
            <v>x3136F7ME4</v>
          </cell>
          <cell r="C14284" t="str">
            <v>Match</v>
          </cell>
          <cell r="D14284" t="str">
            <v>iStar</v>
          </cell>
          <cell r="E14284" t="str">
            <v>Zero-Coupon</v>
          </cell>
        </row>
        <row r="14285">
          <cell r="A14285" t="str">
            <v>3136F7ME4</v>
          </cell>
          <cell r="B14285" t="str">
            <v>x3136F7ME4</v>
          </cell>
          <cell r="C14285" t="str">
            <v>Match</v>
          </cell>
          <cell r="D14285" t="str">
            <v>iStar</v>
          </cell>
          <cell r="E14285" t="str">
            <v>Zero-Coupon</v>
          </cell>
        </row>
        <row r="14286">
          <cell r="A14286" t="str">
            <v>3136F7MF1</v>
          </cell>
          <cell r="B14286" t="str">
            <v>x3136F7MF1</v>
          </cell>
          <cell r="C14286" t="str">
            <v>Match</v>
          </cell>
          <cell r="D14286" t="str">
            <v>iStar</v>
          </cell>
          <cell r="E14286" t="str">
            <v>Zero-Coupon</v>
          </cell>
        </row>
        <row r="14287">
          <cell r="A14287" t="str">
            <v>3136F7MG9</v>
          </cell>
          <cell r="B14287" t="str">
            <v>x3136F7MG9</v>
          </cell>
          <cell r="C14287" t="str">
            <v>Match</v>
          </cell>
          <cell r="D14287" t="str">
            <v>iStar</v>
          </cell>
          <cell r="E14287" t="str">
            <v>Zero-Coupon</v>
          </cell>
        </row>
        <row r="14288">
          <cell r="A14288" t="str">
            <v>3136F7MH7</v>
          </cell>
          <cell r="B14288" t="str">
            <v>x3136F7MH7</v>
          </cell>
          <cell r="C14288" t="str">
            <v>Match</v>
          </cell>
          <cell r="D14288" t="str">
            <v>iStar</v>
          </cell>
          <cell r="E14288" t="str">
            <v>Zero-Coupon</v>
          </cell>
        </row>
        <row r="14289">
          <cell r="A14289" t="str">
            <v>3136F7MJ3</v>
          </cell>
          <cell r="B14289" t="str">
            <v>x3136F7MJ3</v>
          </cell>
          <cell r="C14289" t="str">
            <v>Match</v>
          </cell>
          <cell r="D14289" t="str">
            <v>iStar</v>
          </cell>
          <cell r="E14289" t="str">
            <v>Zero-Coupon</v>
          </cell>
        </row>
        <row r="14290">
          <cell r="A14290" t="str">
            <v>3136F7MK0</v>
          </cell>
          <cell r="B14290" t="str">
            <v>x3136F7MK0</v>
          </cell>
          <cell r="C14290" t="str">
            <v>Match</v>
          </cell>
          <cell r="D14290" t="str">
            <v>iStar</v>
          </cell>
          <cell r="E14290" t="str">
            <v>Zero-Coupon</v>
          </cell>
        </row>
        <row r="14291">
          <cell r="A14291" t="str">
            <v>3136F7MK0</v>
          </cell>
          <cell r="B14291" t="str">
            <v>x3136F7MK0</v>
          </cell>
          <cell r="C14291" t="str">
            <v>Match</v>
          </cell>
          <cell r="D14291" t="str">
            <v>iStar</v>
          </cell>
          <cell r="E14291" t="str">
            <v>Zero-Coupon</v>
          </cell>
        </row>
        <row r="14292">
          <cell r="A14292" t="str">
            <v>3136F7ML8</v>
          </cell>
          <cell r="B14292" t="str">
            <v>x3136F7ML8</v>
          </cell>
          <cell r="C14292" t="str">
            <v>Match</v>
          </cell>
          <cell r="D14292" t="str">
            <v>iStar</v>
          </cell>
          <cell r="E14292" t="str">
            <v>Zero-Coupon</v>
          </cell>
        </row>
        <row r="14293">
          <cell r="A14293" t="str">
            <v>3136F7MM6</v>
          </cell>
          <cell r="B14293" t="str">
            <v>x3136F7MM6</v>
          </cell>
          <cell r="C14293" t="str">
            <v>Match</v>
          </cell>
          <cell r="D14293" t="str">
            <v>iStar</v>
          </cell>
          <cell r="E14293" t="str">
            <v>Zero-Coupon</v>
          </cell>
        </row>
        <row r="14294">
          <cell r="A14294" t="str">
            <v>3136F7MN4</v>
          </cell>
          <cell r="B14294" t="str">
            <v>x3136F7MN4</v>
          </cell>
          <cell r="C14294" t="str">
            <v>Match</v>
          </cell>
          <cell r="D14294" t="str">
            <v>iStar</v>
          </cell>
          <cell r="E14294" t="str">
            <v>Zero-Coupon</v>
          </cell>
        </row>
        <row r="14295">
          <cell r="A14295" t="str">
            <v>3136F7MP9</v>
          </cell>
          <cell r="B14295" t="str">
            <v>x3136F7MP9</v>
          </cell>
          <cell r="C14295" t="str">
            <v>Match</v>
          </cell>
          <cell r="D14295" t="str">
            <v>iStar</v>
          </cell>
          <cell r="E14295" t="str">
            <v>Zero-Coupon</v>
          </cell>
        </row>
        <row r="14296">
          <cell r="A14296" t="str">
            <v>3136F7MQ7</v>
          </cell>
          <cell r="B14296" t="str">
            <v>x3136F7MQ7</v>
          </cell>
          <cell r="C14296" t="str">
            <v>Match</v>
          </cell>
          <cell r="D14296" t="str">
            <v>iStar</v>
          </cell>
          <cell r="E14296" t="str">
            <v>Zero-Coupon</v>
          </cell>
        </row>
        <row r="14297">
          <cell r="A14297" t="str">
            <v>3136F7MQ7</v>
          </cell>
          <cell r="B14297" t="str">
            <v>x3136F7MQ7</v>
          </cell>
          <cell r="C14297" t="str">
            <v>Match</v>
          </cell>
          <cell r="D14297" t="str">
            <v>iStar</v>
          </cell>
          <cell r="E14297" t="str">
            <v>Zero-Coupon</v>
          </cell>
        </row>
        <row r="14298">
          <cell r="A14298" t="str">
            <v>3136F7MR5</v>
          </cell>
          <cell r="B14298" t="str">
            <v>x3136F7MR5</v>
          </cell>
          <cell r="C14298" t="str">
            <v>Match</v>
          </cell>
          <cell r="D14298" t="str">
            <v>iStar</v>
          </cell>
          <cell r="E14298" t="str">
            <v>Zero-Coupon</v>
          </cell>
        </row>
        <row r="14299">
          <cell r="A14299" t="str">
            <v>3136F7MS3</v>
          </cell>
          <cell r="B14299" t="str">
            <v>x3136F7MS3</v>
          </cell>
          <cell r="C14299" t="str">
            <v>Match</v>
          </cell>
          <cell r="D14299" t="str">
            <v>iStar</v>
          </cell>
          <cell r="E14299" t="str">
            <v>Zero-Coupon</v>
          </cell>
        </row>
        <row r="14300">
          <cell r="A14300" t="str">
            <v>3136F7MT1</v>
          </cell>
          <cell r="B14300" t="str">
            <v>x3136F7MT1</v>
          </cell>
          <cell r="C14300" t="str">
            <v>Match</v>
          </cell>
          <cell r="D14300" t="str">
            <v>iStar</v>
          </cell>
          <cell r="E14300" t="str">
            <v>Zero-Coupon</v>
          </cell>
        </row>
        <row r="14301">
          <cell r="A14301" t="str">
            <v>3136F7MT1</v>
          </cell>
          <cell r="B14301" t="str">
            <v>x3136F7MT1</v>
          </cell>
          <cell r="C14301" t="str">
            <v>Match</v>
          </cell>
          <cell r="D14301" t="str">
            <v>iStar</v>
          </cell>
          <cell r="E14301" t="str">
            <v>Zero-Coupon</v>
          </cell>
        </row>
        <row r="14302">
          <cell r="A14302" t="str">
            <v>3136F7MU8</v>
          </cell>
          <cell r="B14302" t="str">
            <v>x3136F7MU8</v>
          </cell>
          <cell r="C14302" t="str">
            <v>Match</v>
          </cell>
          <cell r="D14302" t="str">
            <v>iStar</v>
          </cell>
          <cell r="E14302" t="str">
            <v>Zero-Coupon</v>
          </cell>
        </row>
        <row r="14303">
          <cell r="A14303" t="str">
            <v>3136F7MV6</v>
          </cell>
          <cell r="B14303" t="str">
            <v>x3136F7MV6</v>
          </cell>
          <cell r="C14303" t="str">
            <v>Match</v>
          </cell>
          <cell r="D14303" t="str">
            <v>iStar</v>
          </cell>
          <cell r="E14303" t="str">
            <v>Zero-Coupon</v>
          </cell>
        </row>
        <row r="14304">
          <cell r="A14304" t="str">
            <v>3136F7MW4</v>
          </cell>
          <cell r="B14304" t="str">
            <v>x3136F7MW4</v>
          </cell>
          <cell r="C14304" t="str">
            <v>Match</v>
          </cell>
          <cell r="D14304" t="str">
            <v>iStar</v>
          </cell>
          <cell r="E14304" t="str">
            <v>Zero-Coupon</v>
          </cell>
        </row>
        <row r="14305">
          <cell r="A14305" t="str">
            <v>3136F7MW4</v>
          </cell>
          <cell r="B14305" t="str">
            <v>x3136F7MW4</v>
          </cell>
          <cell r="C14305" t="str">
            <v>Match</v>
          </cell>
          <cell r="D14305" t="str">
            <v>iStar</v>
          </cell>
          <cell r="E14305" t="str">
            <v>Zero-Coupon</v>
          </cell>
        </row>
        <row r="14306">
          <cell r="A14306" t="str">
            <v>3136F7MX2</v>
          </cell>
          <cell r="B14306" t="str">
            <v>x3136F7MX2</v>
          </cell>
          <cell r="C14306" t="str">
            <v>Match</v>
          </cell>
          <cell r="D14306" t="str">
            <v>iStar</v>
          </cell>
          <cell r="E14306" t="str">
            <v>Zero-Coupon</v>
          </cell>
        </row>
        <row r="14307">
          <cell r="A14307" t="str">
            <v>3136F7MY0</v>
          </cell>
          <cell r="B14307" t="str">
            <v>x3136F7MY0</v>
          </cell>
          <cell r="C14307" t="str">
            <v>Match</v>
          </cell>
          <cell r="D14307" t="str">
            <v>iStar</v>
          </cell>
          <cell r="E14307" t="str">
            <v>Zero-Coupon</v>
          </cell>
        </row>
        <row r="14308">
          <cell r="A14308" t="str">
            <v>3136F7MY0</v>
          </cell>
          <cell r="B14308" t="str">
            <v>x3136F7MY0</v>
          </cell>
          <cell r="C14308" t="str">
            <v>Match</v>
          </cell>
          <cell r="D14308" t="str">
            <v>iStar</v>
          </cell>
          <cell r="E14308" t="str">
            <v>Zero-Coupon</v>
          </cell>
        </row>
        <row r="14309">
          <cell r="A14309" t="str">
            <v>3136F7MZ7</v>
          </cell>
          <cell r="B14309" t="str">
            <v>x3136F7MZ7</v>
          </cell>
          <cell r="C14309" t="str">
            <v>Match</v>
          </cell>
          <cell r="D14309" t="str">
            <v>iStar</v>
          </cell>
          <cell r="E14309" t="str">
            <v>Zero-Coupon</v>
          </cell>
        </row>
        <row r="14310">
          <cell r="A14310" t="str">
            <v>3136F7NA1</v>
          </cell>
          <cell r="B14310" t="str">
            <v>x3136F7NA1</v>
          </cell>
          <cell r="C14310" t="str">
            <v>Match</v>
          </cell>
          <cell r="D14310" t="str">
            <v>iStar</v>
          </cell>
          <cell r="E14310" t="str">
            <v>Zero-Coupon</v>
          </cell>
        </row>
        <row r="14311">
          <cell r="A14311" t="str">
            <v>3136F7NB9</v>
          </cell>
          <cell r="B14311" t="str">
            <v>x3136F7NB9</v>
          </cell>
          <cell r="C14311" t="str">
            <v>Match</v>
          </cell>
          <cell r="D14311" t="str">
            <v>iStar</v>
          </cell>
          <cell r="E14311" t="str">
            <v>Zero-Coupon</v>
          </cell>
        </row>
        <row r="14312">
          <cell r="A14312" t="str">
            <v>3136F7NC7</v>
          </cell>
          <cell r="B14312" t="str">
            <v>x3136F7NC7</v>
          </cell>
          <cell r="C14312" t="str">
            <v>Match</v>
          </cell>
          <cell r="D14312" t="str">
            <v>iStar</v>
          </cell>
          <cell r="E14312" t="str">
            <v>Zero-Coupon</v>
          </cell>
        </row>
        <row r="14313">
          <cell r="A14313" t="str">
            <v>3136F7ND5</v>
          </cell>
          <cell r="B14313" t="str">
            <v>x3136F7ND5</v>
          </cell>
          <cell r="C14313" t="str">
            <v>Match</v>
          </cell>
          <cell r="D14313" t="str">
            <v>iStar</v>
          </cell>
          <cell r="E14313" t="str">
            <v>Zero-Coupon</v>
          </cell>
        </row>
        <row r="14314">
          <cell r="A14314" t="str">
            <v>3136F7NE3</v>
          </cell>
          <cell r="B14314" t="str">
            <v>x3136F7NE3</v>
          </cell>
          <cell r="C14314" t="str">
            <v>Match</v>
          </cell>
          <cell r="D14314" t="str">
            <v>iStar</v>
          </cell>
          <cell r="E14314" t="str">
            <v>Zero-Coupon</v>
          </cell>
        </row>
        <row r="14315">
          <cell r="A14315" t="str">
            <v>3136F7NF0</v>
          </cell>
          <cell r="B14315" t="str">
            <v>x3136F7NF0</v>
          </cell>
          <cell r="C14315" t="str">
            <v>Match</v>
          </cell>
          <cell r="D14315" t="str">
            <v>iStar</v>
          </cell>
          <cell r="E14315" t="str">
            <v>Zero-Coupon</v>
          </cell>
        </row>
        <row r="14316">
          <cell r="A14316" t="str">
            <v>3136F7NG8</v>
          </cell>
          <cell r="B14316" t="str">
            <v>x3136F7NG8</v>
          </cell>
          <cell r="C14316" t="str">
            <v>Match</v>
          </cell>
          <cell r="D14316" t="str">
            <v>iStar</v>
          </cell>
          <cell r="E14316" t="str">
            <v>Zero-Coupon</v>
          </cell>
        </row>
        <row r="14317">
          <cell r="A14317" t="str">
            <v>3136F7NH6</v>
          </cell>
          <cell r="B14317" t="str">
            <v>x3136F7NH6</v>
          </cell>
          <cell r="C14317" t="str">
            <v>Match</v>
          </cell>
          <cell r="D14317" t="str">
            <v>iStar</v>
          </cell>
          <cell r="E14317" t="str">
            <v>Zero-Coupon</v>
          </cell>
        </row>
        <row r="14318">
          <cell r="A14318" t="str">
            <v>3136F7NJ2</v>
          </cell>
          <cell r="B14318" t="str">
            <v>x3136F7NJ2</v>
          </cell>
          <cell r="C14318" t="str">
            <v>Match</v>
          </cell>
          <cell r="D14318" t="str">
            <v>iStar</v>
          </cell>
          <cell r="E14318" t="str">
            <v>Zero-Coupon</v>
          </cell>
        </row>
        <row r="14319">
          <cell r="A14319" t="str">
            <v>3136F7NK9</v>
          </cell>
          <cell r="B14319" t="str">
            <v>x3136F7NK9</v>
          </cell>
          <cell r="C14319" t="str">
            <v>Match</v>
          </cell>
          <cell r="D14319" t="str">
            <v>iStar</v>
          </cell>
          <cell r="E14319" t="str">
            <v>Zero-Coupon</v>
          </cell>
        </row>
        <row r="14320">
          <cell r="A14320" t="str">
            <v>3136F7NL7</v>
          </cell>
          <cell r="B14320" t="str">
            <v>x3136F7NL7</v>
          </cell>
          <cell r="C14320" t="str">
            <v>Match</v>
          </cell>
          <cell r="D14320" t="str">
            <v>iStar</v>
          </cell>
          <cell r="E14320" t="str">
            <v>Zero-Coupon</v>
          </cell>
        </row>
        <row r="14321">
          <cell r="A14321" t="str">
            <v>3136F7NM5</v>
          </cell>
          <cell r="B14321" t="str">
            <v>x3136F7NM5</v>
          </cell>
          <cell r="C14321" t="str">
            <v>Match</v>
          </cell>
          <cell r="D14321" t="str">
            <v>iStar</v>
          </cell>
          <cell r="E14321" t="str">
            <v>Zero-Coupon</v>
          </cell>
        </row>
        <row r="14322">
          <cell r="A14322" t="str">
            <v>3136F7NN3</v>
          </cell>
          <cell r="B14322" t="str">
            <v>x3136F7NN3</v>
          </cell>
          <cell r="C14322" t="str">
            <v>Match</v>
          </cell>
          <cell r="D14322" t="str">
            <v>iStar</v>
          </cell>
          <cell r="E14322" t="str">
            <v>Zero-Coupon</v>
          </cell>
        </row>
        <row r="14323">
          <cell r="A14323" t="str">
            <v>3136F7NP8</v>
          </cell>
          <cell r="B14323" t="str">
            <v>x3136F7NP8</v>
          </cell>
          <cell r="C14323" t="str">
            <v>Match</v>
          </cell>
          <cell r="D14323" t="str">
            <v>iStar</v>
          </cell>
          <cell r="E14323" t="str">
            <v>Zero-Coupon</v>
          </cell>
        </row>
        <row r="14324">
          <cell r="A14324" t="str">
            <v>3136F7NQ6</v>
          </cell>
          <cell r="B14324" t="str">
            <v>x3136F7NQ6</v>
          </cell>
          <cell r="C14324" t="str">
            <v>Match</v>
          </cell>
          <cell r="D14324" t="str">
            <v>iStar</v>
          </cell>
          <cell r="E14324" t="str">
            <v>Zero-Coupon</v>
          </cell>
        </row>
        <row r="14325">
          <cell r="A14325" t="str">
            <v>3136F7NR4</v>
          </cell>
          <cell r="B14325" t="str">
            <v>x3136F7NR4</v>
          </cell>
          <cell r="C14325" t="str">
            <v>Match</v>
          </cell>
          <cell r="D14325" t="str">
            <v>iStar</v>
          </cell>
          <cell r="E14325" t="str">
            <v>Zero-Coupon</v>
          </cell>
        </row>
        <row r="14326">
          <cell r="A14326" t="str">
            <v>3136F7NS2</v>
          </cell>
          <cell r="B14326" t="str">
            <v>x3136F7NS2</v>
          </cell>
          <cell r="C14326" t="str">
            <v>Match</v>
          </cell>
          <cell r="D14326" t="str">
            <v>iStar</v>
          </cell>
          <cell r="E14326" t="str">
            <v>Zero-Coupon</v>
          </cell>
        </row>
        <row r="14327">
          <cell r="A14327" t="str">
            <v>3136F7NT0</v>
          </cell>
          <cell r="B14327" t="str">
            <v>x3136F7NT0</v>
          </cell>
          <cell r="C14327" t="str">
            <v>Match</v>
          </cell>
          <cell r="D14327" t="str">
            <v>iStar</v>
          </cell>
          <cell r="E14327" t="str">
            <v>Zero-Coupon</v>
          </cell>
        </row>
        <row r="14328">
          <cell r="A14328" t="str">
            <v>3136F7NU7</v>
          </cell>
          <cell r="B14328" t="str">
            <v>x3136F7NU7</v>
          </cell>
          <cell r="C14328" t="str">
            <v>Match</v>
          </cell>
          <cell r="D14328" t="str">
            <v>iStar</v>
          </cell>
          <cell r="E14328" t="str">
            <v>Zero-Coupon</v>
          </cell>
        </row>
        <row r="14329">
          <cell r="A14329" t="str">
            <v>3136F7NV5</v>
          </cell>
          <cell r="B14329" t="str">
            <v>x3136F7NV5</v>
          </cell>
          <cell r="C14329" t="str">
            <v>Match</v>
          </cell>
          <cell r="D14329" t="str">
            <v>iStar</v>
          </cell>
          <cell r="E14329" t="str">
            <v>Zero-Coupon</v>
          </cell>
        </row>
        <row r="14330">
          <cell r="A14330" t="str">
            <v>3136F7NW3</v>
          </cell>
          <cell r="B14330" t="str">
            <v>x3136F7NW3</v>
          </cell>
          <cell r="C14330" t="str">
            <v>Match</v>
          </cell>
          <cell r="D14330" t="str">
            <v>iStar</v>
          </cell>
          <cell r="E14330" t="str">
            <v>Zero-Coupon</v>
          </cell>
        </row>
        <row r="14331">
          <cell r="A14331" t="str">
            <v>3136F7NX1</v>
          </cell>
          <cell r="B14331" t="str">
            <v>x3136F7NX1</v>
          </cell>
          <cell r="C14331" t="str">
            <v>Match</v>
          </cell>
          <cell r="D14331" t="str">
            <v>iStar</v>
          </cell>
          <cell r="E14331" t="str">
            <v>Zero-Coupon</v>
          </cell>
        </row>
        <row r="14332">
          <cell r="A14332" t="str">
            <v>3136F7NY9</v>
          </cell>
          <cell r="B14332" t="str">
            <v>x3136F7NY9</v>
          </cell>
          <cell r="C14332" t="str">
            <v>Match</v>
          </cell>
          <cell r="D14332" t="str">
            <v>iStar</v>
          </cell>
          <cell r="E14332" t="str">
            <v>Zero-Coupon</v>
          </cell>
        </row>
        <row r="14333">
          <cell r="A14333" t="str">
            <v>3136F7NZ6</v>
          </cell>
          <cell r="B14333" t="str">
            <v>x3136F7NZ6</v>
          </cell>
          <cell r="C14333" t="str">
            <v>Match</v>
          </cell>
          <cell r="D14333" t="str">
            <v>iStar</v>
          </cell>
          <cell r="E14333" t="str">
            <v>Zero-Coupon</v>
          </cell>
        </row>
        <row r="14334">
          <cell r="A14334" t="str">
            <v>3136F7PA9</v>
          </cell>
          <cell r="B14334" t="str">
            <v>x3136F7PA9</v>
          </cell>
          <cell r="C14334" t="str">
            <v>Match</v>
          </cell>
          <cell r="D14334" t="str">
            <v>iStar</v>
          </cell>
          <cell r="E14334" t="str">
            <v>Zero-Coupon</v>
          </cell>
        </row>
        <row r="14335">
          <cell r="A14335" t="str">
            <v>3136F7PB7</v>
          </cell>
          <cell r="B14335" t="str">
            <v>x3136F7PB7</v>
          </cell>
          <cell r="C14335" t="str">
            <v>Match</v>
          </cell>
          <cell r="D14335" t="str">
            <v>iStar</v>
          </cell>
          <cell r="E14335" t="str">
            <v>Zero-Coupon</v>
          </cell>
        </row>
        <row r="14336">
          <cell r="A14336" t="str">
            <v>3136F7PC5</v>
          </cell>
          <cell r="B14336" t="str">
            <v>x3136F7PC5</v>
          </cell>
          <cell r="C14336" t="str">
            <v>Match</v>
          </cell>
          <cell r="D14336" t="str">
            <v>iStar</v>
          </cell>
          <cell r="E14336" t="str">
            <v>Zero-Coupon</v>
          </cell>
        </row>
        <row r="14337">
          <cell r="A14337" t="str">
            <v>3136F7PC5</v>
          </cell>
          <cell r="B14337" t="str">
            <v>x3136F7PC5</v>
          </cell>
          <cell r="C14337" t="str">
            <v>Match</v>
          </cell>
          <cell r="D14337" t="str">
            <v>iStar</v>
          </cell>
          <cell r="E14337" t="str">
            <v>Zero-Coupon</v>
          </cell>
        </row>
        <row r="14338">
          <cell r="A14338" t="str">
            <v>3136F7PD3</v>
          </cell>
          <cell r="B14338" t="str">
            <v>x3136F7PD3</v>
          </cell>
          <cell r="C14338" t="str">
            <v>Match</v>
          </cell>
          <cell r="D14338" t="str">
            <v>iStar</v>
          </cell>
          <cell r="E14338" t="str">
            <v>Zero-Coupon</v>
          </cell>
        </row>
        <row r="14339">
          <cell r="A14339" t="str">
            <v>3136F7PE1</v>
          </cell>
          <cell r="B14339" t="str">
            <v>x3136F7PE1</v>
          </cell>
          <cell r="C14339" t="str">
            <v>Match</v>
          </cell>
          <cell r="D14339" t="str">
            <v>iStar</v>
          </cell>
          <cell r="E14339" t="str">
            <v>Zero-Coupon</v>
          </cell>
        </row>
        <row r="14340">
          <cell r="A14340" t="str">
            <v>3136F7PF8</v>
          </cell>
          <cell r="B14340" t="str">
            <v>x3136F7PF8</v>
          </cell>
          <cell r="C14340" t="str">
            <v>Match</v>
          </cell>
          <cell r="D14340" t="str">
            <v>iStar</v>
          </cell>
          <cell r="E14340" t="str">
            <v>Zero-Coupon</v>
          </cell>
        </row>
        <row r="14341">
          <cell r="A14341" t="str">
            <v>3136F7PG6</v>
          </cell>
          <cell r="B14341" t="str">
            <v>x3136F7PG6</v>
          </cell>
          <cell r="C14341" t="str">
            <v>Match</v>
          </cell>
          <cell r="D14341" t="str">
            <v>iStar</v>
          </cell>
          <cell r="E14341" t="str">
            <v>Zero-Coupon</v>
          </cell>
        </row>
        <row r="14342">
          <cell r="A14342" t="str">
            <v>3136F7PH4</v>
          </cell>
          <cell r="B14342" t="str">
            <v>x3136F7PH4</v>
          </cell>
          <cell r="C14342" t="str">
            <v>Match</v>
          </cell>
          <cell r="D14342" t="str">
            <v>iStar</v>
          </cell>
          <cell r="E14342" t="str">
            <v>Zero-Coupon</v>
          </cell>
        </row>
        <row r="14343">
          <cell r="A14343" t="str">
            <v>3136F7PJ0</v>
          </cell>
          <cell r="B14343" t="str">
            <v>x3136F7PJ0</v>
          </cell>
          <cell r="C14343" t="str">
            <v>Match</v>
          </cell>
          <cell r="D14343" t="str">
            <v>iStar</v>
          </cell>
          <cell r="E14343" t="str">
            <v>Zero-Coupon</v>
          </cell>
        </row>
        <row r="14344">
          <cell r="A14344" t="str">
            <v>3136F7PK7</v>
          </cell>
          <cell r="B14344" t="str">
            <v>x3136F7PK7</v>
          </cell>
          <cell r="C14344" t="str">
            <v>Match</v>
          </cell>
          <cell r="D14344" t="str">
            <v>iStar</v>
          </cell>
          <cell r="E14344" t="str">
            <v>Zero-Coupon</v>
          </cell>
        </row>
        <row r="14345">
          <cell r="A14345" t="str">
            <v>3136F7PL5</v>
          </cell>
          <cell r="B14345" t="str">
            <v>x3136F7PL5</v>
          </cell>
          <cell r="C14345" t="str">
            <v>Match</v>
          </cell>
          <cell r="D14345" t="str">
            <v>iStar</v>
          </cell>
          <cell r="E14345" t="str">
            <v>Zero-Coupon</v>
          </cell>
        </row>
        <row r="14346">
          <cell r="A14346" t="str">
            <v>3136F7PM3</v>
          </cell>
          <cell r="B14346" t="str">
            <v>x3136F7PM3</v>
          </cell>
          <cell r="C14346" t="str">
            <v>Match</v>
          </cell>
          <cell r="D14346" t="str">
            <v>iStar</v>
          </cell>
          <cell r="E14346" t="str">
            <v>Zero-Coupon</v>
          </cell>
        </row>
        <row r="14347">
          <cell r="A14347" t="str">
            <v>3136F7PM3</v>
          </cell>
          <cell r="B14347" t="str">
            <v>x3136F7PM3</v>
          </cell>
          <cell r="C14347" t="str">
            <v>Match</v>
          </cell>
          <cell r="D14347" t="str">
            <v>iStar</v>
          </cell>
          <cell r="E14347" t="str">
            <v>Zero-Coupon</v>
          </cell>
        </row>
        <row r="14348">
          <cell r="A14348" t="str">
            <v>3136F7PN1</v>
          </cell>
          <cell r="B14348" t="str">
            <v>x3136F7PN1</v>
          </cell>
          <cell r="C14348" t="str">
            <v>Match</v>
          </cell>
          <cell r="D14348" t="str">
            <v>iStar</v>
          </cell>
          <cell r="E14348" t="str">
            <v>Zero-Coupon</v>
          </cell>
        </row>
        <row r="14349">
          <cell r="A14349" t="str">
            <v>3136F7PP6</v>
          </cell>
          <cell r="B14349" t="str">
            <v>x3136F7PP6</v>
          </cell>
          <cell r="C14349" t="str">
            <v>Match</v>
          </cell>
          <cell r="D14349" t="str">
            <v>iStar</v>
          </cell>
          <cell r="E14349" t="str">
            <v>Zero-Coupon</v>
          </cell>
        </row>
        <row r="14350">
          <cell r="A14350" t="str">
            <v>3136F7PQ4</v>
          </cell>
          <cell r="B14350" t="str">
            <v>x3136F7PQ4</v>
          </cell>
          <cell r="C14350" t="str">
            <v>Match</v>
          </cell>
          <cell r="D14350" t="str">
            <v>iStar</v>
          </cell>
          <cell r="E14350" t="str">
            <v>Zero-Coupon</v>
          </cell>
        </row>
        <row r="14351">
          <cell r="A14351" t="str">
            <v>3136F7PQ4</v>
          </cell>
          <cell r="B14351" t="str">
            <v>x3136F7PQ4</v>
          </cell>
          <cell r="C14351" t="str">
            <v>Match</v>
          </cell>
          <cell r="D14351" t="str">
            <v>iStar</v>
          </cell>
          <cell r="E14351" t="str">
            <v>Zero-Coupon</v>
          </cell>
        </row>
        <row r="14352">
          <cell r="A14352" t="str">
            <v>3136F7PR2</v>
          </cell>
          <cell r="B14352" t="str">
            <v>x3136F7PR2</v>
          </cell>
          <cell r="C14352" t="str">
            <v>Match</v>
          </cell>
          <cell r="D14352" t="str">
            <v>iStar</v>
          </cell>
          <cell r="E14352" t="str">
            <v>Zero-Coupon</v>
          </cell>
        </row>
        <row r="14353">
          <cell r="A14353" t="str">
            <v>3136F7PS0</v>
          </cell>
          <cell r="B14353" t="str">
            <v>x3136F7PS0</v>
          </cell>
          <cell r="C14353" t="str">
            <v>Match</v>
          </cell>
          <cell r="D14353" t="str">
            <v>iStar</v>
          </cell>
          <cell r="E14353" t="str">
            <v>Zero-Coupon</v>
          </cell>
        </row>
        <row r="14354">
          <cell r="A14354" t="str">
            <v>3136F7PT8</v>
          </cell>
          <cell r="B14354" t="str">
            <v>x3136F7PT8</v>
          </cell>
          <cell r="C14354" t="str">
            <v>Match</v>
          </cell>
          <cell r="D14354" t="str">
            <v>iStar</v>
          </cell>
          <cell r="E14354" t="str">
            <v>Zero-Coupon</v>
          </cell>
        </row>
        <row r="14355">
          <cell r="A14355" t="str">
            <v>3136F7PV3</v>
          </cell>
          <cell r="B14355" t="str">
            <v>x3136F7PV3</v>
          </cell>
          <cell r="C14355" t="str">
            <v>Match</v>
          </cell>
          <cell r="D14355" t="str">
            <v>iStar</v>
          </cell>
          <cell r="E14355" t="str">
            <v>Zero-Coupon</v>
          </cell>
        </row>
        <row r="14356">
          <cell r="A14356" t="str">
            <v>3136F7PW1</v>
          </cell>
          <cell r="B14356" t="str">
            <v>x3136F7PW1</v>
          </cell>
          <cell r="C14356" t="str">
            <v>Match</v>
          </cell>
          <cell r="D14356" t="str">
            <v>iStar</v>
          </cell>
          <cell r="E14356" t="str">
            <v>Zero-Coupon</v>
          </cell>
        </row>
        <row r="14357">
          <cell r="A14357" t="str">
            <v>3136F7PY7</v>
          </cell>
          <cell r="B14357" t="str">
            <v>x3136F7PY7</v>
          </cell>
          <cell r="C14357" t="str">
            <v>Match</v>
          </cell>
          <cell r="D14357" t="str">
            <v>iStar</v>
          </cell>
          <cell r="E14357" t="str">
            <v>Zero-Coupon</v>
          </cell>
        </row>
        <row r="14358">
          <cell r="A14358" t="str">
            <v>3136F7PZ4</v>
          </cell>
          <cell r="B14358" t="str">
            <v>x3136F7PZ4</v>
          </cell>
          <cell r="C14358" t="str">
            <v>Match</v>
          </cell>
          <cell r="D14358" t="str">
            <v>iStar</v>
          </cell>
          <cell r="E14358" t="str">
            <v>Zero-Coupon</v>
          </cell>
        </row>
        <row r="14359">
          <cell r="A14359" t="str">
            <v>3136F7QA8</v>
          </cell>
          <cell r="B14359" t="str">
            <v>x3136F7QA8</v>
          </cell>
          <cell r="C14359" t="str">
            <v>Match</v>
          </cell>
          <cell r="D14359" t="str">
            <v>iStar</v>
          </cell>
          <cell r="E14359" t="str">
            <v>Zero-Coupon</v>
          </cell>
        </row>
        <row r="14360">
          <cell r="A14360" t="str">
            <v>3136F7QB6</v>
          </cell>
          <cell r="B14360" t="str">
            <v>x3136F7QB6</v>
          </cell>
          <cell r="C14360" t="str">
            <v>Match</v>
          </cell>
          <cell r="D14360" t="str">
            <v>iStar</v>
          </cell>
          <cell r="E14360" t="str">
            <v>Zero-Coupon</v>
          </cell>
        </row>
        <row r="14361">
          <cell r="A14361" t="str">
            <v>3136F7QC4</v>
          </cell>
          <cell r="B14361" t="str">
            <v>x3136F7QC4</v>
          </cell>
          <cell r="C14361" t="str">
            <v>Match</v>
          </cell>
          <cell r="D14361" t="str">
            <v>iStar</v>
          </cell>
          <cell r="E14361" t="str">
            <v>Zero-Coupon</v>
          </cell>
        </row>
        <row r="14362">
          <cell r="A14362" t="str">
            <v>3136F7QD2</v>
          </cell>
          <cell r="B14362" t="str">
            <v>x3136F7QD2</v>
          </cell>
          <cell r="C14362" t="str">
            <v>Match</v>
          </cell>
          <cell r="D14362" t="str">
            <v>iStar</v>
          </cell>
          <cell r="E14362" t="str">
            <v>Zero-Coupon</v>
          </cell>
        </row>
        <row r="14363">
          <cell r="A14363" t="str">
            <v>3136F7QE0</v>
          </cell>
          <cell r="B14363" t="str">
            <v>x3136F7QE0</v>
          </cell>
          <cell r="C14363" t="str">
            <v>Match</v>
          </cell>
          <cell r="D14363" t="str">
            <v>iStar</v>
          </cell>
          <cell r="E14363" t="str">
            <v>Zero-Coupon</v>
          </cell>
        </row>
        <row r="14364">
          <cell r="A14364" t="str">
            <v>3136F7QE0</v>
          </cell>
          <cell r="B14364" t="str">
            <v>x3136F7QE0</v>
          </cell>
          <cell r="C14364" t="str">
            <v>Match</v>
          </cell>
          <cell r="D14364" t="str">
            <v>iStar</v>
          </cell>
          <cell r="E14364" t="str">
            <v>Zero-Coupon</v>
          </cell>
        </row>
        <row r="14365">
          <cell r="A14365" t="str">
            <v>3136F7QG5</v>
          </cell>
          <cell r="B14365" t="str">
            <v>x3136F7QG5</v>
          </cell>
          <cell r="C14365" t="str">
            <v>Match</v>
          </cell>
          <cell r="D14365" t="str">
            <v>iStar</v>
          </cell>
          <cell r="E14365" t="str">
            <v>Zero-Coupon</v>
          </cell>
        </row>
        <row r="14366">
          <cell r="A14366" t="str">
            <v>3136F7QH3</v>
          </cell>
          <cell r="B14366" t="str">
            <v>x3136F7QH3</v>
          </cell>
          <cell r="C14366" t="str">
            <v>Match</v>
          </cell>
          <cell r="D14366" t="str">
            <v>iStar</v>
          </cell>
          <cell r="E14366" t="str">
            <v>Zero-Coupon</v>
          </cell>
        </row>
        <row r="14367">
          <cell r="A14367" t="str">
            <v>3136F7QJ9</v>
          </cell>
          <cell r="B14367" t="str">
            <v>x3136F7QJ9</v>
          </cell>
          <cell r="C14367" t="str">
            <v>Match</v>
          </cell>
          <cell r="D14367" t="str">
            <v>iStar</v>
          </cell>
          <cell r="E14367" t="str">
            <v>Zero-Coupon</v>
          </cell>
        </row>
        <row r="14368">
          <cell r="A14368" t="str">
            <v>3136F7QK6</v>
          </cell>
          <cell r="B14368" t="str">
            <v>x3136F7QK6</v>
          </cell>
          <cell r="C14368" t="str">
            <v>Match</v>
          </cell>
          <cell r="D14368" t="str">
            <v>iStar</v>
          </cell>
          <cell r="E14368" t="str">
            <v>Zero-Coupon</v>
          </cell>
        </row>
        <row r="14369">
          <cell r="A14369" t="str">
            <v>3136F7QN0</v>
          </cell>
          <cell r="B14369" t="str">
            <v>x3136F7QN0</v>
          </cell>
          <cell r="C14369" t="str">
            <v>Match</v>
          </cell>
          <cell r="D14369" t="str">
            <v>iStar</v>
          </cell>
          <cell r="E14369" t="str">
            <v>Zero-Coupon</v>
          </cell>
        </row>
        <row r="14370">
          <cell r="A14370" t="str">
            <v>3136F7QN0</v>
          </cell>
          <cell r="B14370" t="str">
            <v>x3136F7QN0</v>
          </cell>
          <cell r="C14370" t="str">
            <v>Match</v>
          </cell>
          <cell r="D14370" t="str">
            <v>iStar</v>
          </cell>
          <cell r="E14370" t="str">
            <v>Zero-Coupon</v>
          </cell>
        </row>
        <row r="14371">
          <cell r="A14371" t="str">
            <v>3136F7QN0</v>
          </cell>
          <cell r="B14371" t="str">
            <v>x3136F7QN0</v>
          </cell>
          <cell r="C14371" t="str">
            <v>Match</v>
          </cell>
          <cell r="D14371" t="str">
            <v>iStar</v>
          </cell>
          <cell r="E14371" t="str">
            <v>Zero-Coupon</v>
          </cell>
        </row>
        <row r="14372">
          <cell r="A14372" t="str">
            <v>3136F7QP5</v>
          </cell>
          <cell r="B14372" t="str">
            <v>x3136F7QP5</v>
          </cell>
          <cell r="C14372" t="str">
            <v>Match</v>
          </cell>
          <cell r="D14372" t="str">
            <v>iStar</v>
          </cell>
          <cell r="E14372" t="str">
            <v>Zero-Coupon</v>
          </cell>
        </row>
        <row r="14373">
          <cell r="A14373" t="str">
            <v>3136F7QR1</v>
          </cell>
          <cell r="B14373" t="str">
            <v>x3136F7QR1</v>
          </cell>
          <cell r="C14373" t="str">
            <v>Match</v>
          </cell>
          <cell r="D14373" t="str">
            <v>iStar</v>
          </cell>
          <cell r="E14373" t="str">
            <v>Zero-Coupon</v>
          </cell>
        </row>
        <row r="14374">
          <cell r="A14374" t="str">
            <v>313DB0029</v>
          </cell>
          <cell r="B14374" t="str">
            <v>x31359MCQ4</v>
          </cell>
          <cell r="C14374" t="str">
            <v>Match</v>
          </cell>
          <cell r="D14374" t="str">
            <v>iStar</v>
          </cell>
          <cell r="E14374" t="str">
            <v>Zero-Coupon</v>
          </cell>
        </row>
        <row r="14375">
          <cell r="A14375" t="str">
            <v>313DB0029</v>
          </cell>
          <cell r="B14375" t="str">
            <v>x31359MCQ4</v>
          </cell>
          <cell r="C14375" t="str">
            <v>Match</v>
          </cell>
          <cell r="D14375" t="str">
            <v>iStar</v>
          </cell>
          <cell r="E14375" t="str">
            <v>Zero-Coupon</v>
          </cell>
        </row>
        <row r="14376">
          <cell r="A14376" t="str">
            <v>313DB0029</v>
          </cell>
          <cell r="B14376" t="str">
            <v>x31359MCQ4</v>
          </cell>
          <cell r="C14376" t="str">
            <v>Match</v>
          </cell>
          <cell r="D14376" t="str">
            <v>iStar</v>
          </cell>
          <cell r="E14376" t="str">
            <v>Zero-Coupon</v>
          </cell>
        </row>
        <row r="14377">
          <cell r="A14377" t="str">
            <v>313DB0030</v>
          </cell>
          <cell r="B14377" t="str">
            <v>x31359MCQ4</v>
          </cell>
          <cell r="C14377" t="str">
            <v>Match</v>
          </cell>
          <cell r="D14377" t="str">
            <v>iStar</v>
          </cell>
          <cell r="E14377" t="str">
            <v>Zero-Coupon</v>
          </cell>
        </row>
        <row r="14378">
          <cell r="A14378" t="str">
            <v>313DB0030</v>
          </cell>
          <cell r="B14378" t="str">
            <v>x31359MCQ4</v>
          </cell>
          <cell r="C14378" t="str">
            <v>Match</v>
          </cell>
          <cell r="D14378" t="str">
            <v>iStar</v>
          </cell>
          <cell r="E14378" t="str">
            <v>Zero-Coupon</v>
          </cell>
        </row>
        <row r="14379">
          <cell r="A14379" t="str">
            <v>313DB0030</v>
          </cell>
          <cell r="B14379" t="str">
            <v>x31359MCQ4</v>
          </cell>
          <cell r="C14379" t="str">
            <v>Match</v>
          </cell>
          <cell r="D14379" t="str">
            <v>iStar</v>
          </cell>
          <cell r="E14379" t="str">
            <v>Zero-Coupon</v>
          </cell>
        </row>
        <row r="14380">
          <cell r="A14380" t="str">
            <v>313DB0035</v>
          </cell>
          <cell r="B14380" t="str">
            <v>x313SWC055</v>
          </cell>
          <cell r="C14380" t="str">
            <v>Match</v>
          </cell>
          <cell r="D14380" t="str">
            <v>iStar</v>
          </cell>
          <cell r="E14380" t="str">
            <v>Zero-Coupon</v>
          </cell>
        </row>
        <row r="14381">
          <cell r="A14381" t="str">
            <v>313DB0035</v>
          </cell>
          <cell r="B14381" t="str">
            <v>x313SWC055</v>
          </cell>
          <cell r="C14381" t="str">
            <v>Match</v>
          </cell>
          <cell r="D14381" t="str">
            <v>iStar</v>
          </cell>
          <cell r="E14381" t="str">
            <v>Zero-Coupon</v>
          </cell>
        </row>
        <row r="14382">
          <cell r="A14382" t="str">
            <v>313DB0035</v>
          </cell>
          <cell r="B14382" t="str">
            <v>x313SWC055</v>
          </cell>
          <cell r="C14382" t="str">
            <v>Match</v>
          </cell>
          <cell r="D14382" t="str">
            <v>iStar</v>
          </cell>
          <cell r="E14382" t="str">
            <v>Zero-Coupon</v>
          </cell>
        </row>
        <row r="14383">
          <cell r="A14383" t="str">
            <v>313DB0036</v>
          </cell>
          <cell r="B14383" t="str">
            <v>x313SWC056</v>
          </cell>
          <cell r="C14383" t="str">
            <v>Match</v>
          </cell>
          <cell r="D14383" t="str">
            <v>iStar</v>
          </cell>
          <cell r="E14383" t="str">
            <v>Zero-Coupon</v>
          </cell>
        </row>
        <row r="14384">
          <cell r="A14384" t="str">
            <v>313DB0036</v>
          </cell>
          <cell r="B14384" t="str">
            <v>x313SWC056</v>
          </cell>
          <cell r="C14384" t="str">
            <v>Match</v>
          </cell>
          <cell r="D14384" t="str">
            <v>iStar</v>
          </cell>
          <cell r="E14384" t="str">
            <v>Zero-Coupon</v>
          </cell>
        </row>
        <row r="14385">
          <cell r="A14385" t="str">
            <v>313DB0036</v>
          </cell>
          <cell r="B14385" t="str">
            <v>x313SWC056</v>
          </cell>
          <cell r="C14385" t="str">
            <v>Match</v>
          </cell>
          <cell r="D14385" t="str">
            <v>iStar</v>
          </cell>
          <cell r="E14385" t="str">
            <v>Zero-Coupon</v>
          </cell>
        </row>
        <row r="14386">
          <cell r="A14386" t="str">
            <v>313DB0037</v>
          </cell>
          <cell r="B14386" t="str">
            <v>x313SWC057</v>
          </cell>
          <cell r="C14386" t="str">
            <v>Match</v>
          </cell>
          <cell r="D14386" t="str">
            <v>iStar</v>
          </cell>
          <cell r="E14386" t="str">
            <v>Zero-Coupon</v>
          </cell>
        </row>
        <row r="14387">
          <cell r="A14387" t="str">
            <v>313DB0037</v>
          </cell>
          <cell r="B14387" t="str">
            <v>x313SWC057</v>
          </cell>
          <cell r="C14387" t="str">
            <v>Match</v>
          </cell>
          <cell r="D14387" t="str">
            <v>iStar</v>
          </cell>
          <cell r="E14387" t="str">
            <v>Zero-Coupon</v>
          </cell>
        </row>
        <row r="14388">
          <cell r="A14388" t="str">
            <v>313DB0037</v>
          </cell>
          <cell r="B14388" t="str">
            <v>x313SWC057</v>
          </cell>
          <cell r="C14388" t="str">
            <v>Match</v>
          </cell>
          <cell r="D14388" t="str">
            <v>iStar</v>
          </cell>
          <cell r="E14388" t="str">
            <v>Zero-Coupon</v>
          </cell>
        </row>
        <row r="14389">
          <cell r="A14389" t="str">
            <v>313DB0038</v>
          </cell>
          <cell r="B14389" t="str">
            <v>x313SWC058</v>
          </cell>
          <cell r="C14389" t="str">
            <v>Match</v>
          </cell>
          <cell r="D14389" t="str">
            <v>iStar</v>
          </cell>
          <cell r="E14389" t="str">
            <v>Zero-Coupon</v>
          </cell>
        </row>
        <row r="14390">
          <cell r="A14390" t="str">
            <v>313DB0038</v>
          </cell>
          <cell r="B14390" t="str">
            <v>x313SWC058</v>
          </cell>
          <cell r="C14390" t="str">
            <v>Match</v>
          </cell>
          <cell r="D14390" t="str">
            <v>iStar</v>
          </cell>
          <cell r="E14390" t="str">
            <v>Zero-Coupon</v>
          </cell>
        </row>
        <row r="14391">
          <cell r="A14391" t="str">
            <v>313DB0038</v>
          </cell>
          <cell r="B14391" t="str">
            <v>x313SWC058</v>
          </cell>
          <cell r="C14391" t="str">
            <v>Match</v>
          </cell>
          <cell r="D14391" t="str">
            <v>iStar</v>
          </cell>
          <cell r="E14391" t="str">
            <v>Zero-Coupon</v>
          </cell>
        </row>
        <row r="14392">
          <cell r="A14392" t="str">
            <v>313DB0046</v>
          </cell>
          <cell r="B14392" t="str">
            <v>x313SWC070</v>
          </cell>
          <cell r="C14392" t="str">
            <v>Match</v>
          </cell>
          <cell r="D14392" t="str">
            <v>iStar</v>
          </cell>
          <cell r="E14392" t="str">
            <v>Zero-Coupon</v>
          </cell>
        </row>
        <row r="14393">
          <cell r="A14393" t="str">
            <v>313DB0046</v>
          </cell>
          <cell r="B14393" t="str">
            <v>x313SWC070</v>
          </cell>
          <cell r="C14393" t="str">
            <v>Match</v>
          </cell>
          <cell r="D14393" t="str">
            <v>iStar</v>
          </cell>
          <cell r="E14393" t="str">
            <v>Zero-Coupon</v>
          </cell>
        </row>
        <row r="14394">
          <cell r="A14394" t="str">
            <v>313DB0046</v>
          </cell>
          <cell r="B14394" t="str">
            <v>x313SWC070</v>
          </cell>
          <cell r="C14394" t="str">
            <v>Match</v>
          </cell>
          <cell r="D14394" t="str">
            <v>iStar</v>
          </cell>
          <cell r="E14394" t="str">
            <v>Zero-Coupon</v>
          </cell>
        </row>
        <row r="14395">
          <cell r="A14395" t="str">
            <v>313DB0046</v>
          </cell>
          <cell r="B14395" t="str">
            <v>x313SWC070</v>
          </cell>
          <cell r="C14395" t="str">
            <v>Match</v>
          </cell>
          <cell r="D14395" t="str">
            <v>iStar</v>
          </cell>
          <cell r="E14395" t="str">
            <v>Zero-Coupon</v>
          </cell>
        </row>
        <row r="14396">
          <cell r="A14396" t="str">
            <v>313DB0047</v>
          </cell>
          <cell r="B14396" t="str">
            <v>x313SWC072</v>
          </cell>
          <cell r="C14396" t="str">
            <v>Match</v>
          </cell>
          <cell r="D14396" t="str">
            <v>iStar</v>
          </cell>
          <cell r="E14396" t="str">
            <v>Zero-Coupon</v>
          </cell>
        </row>
        <row r="14397">
          <cell r="A14397" t="str">
            <v>313DB0047</v>
          </cell>
          <cell r="B14397" t="str">
            <v>x313SWC072</v>
          </cell>
          <cell r="C14397" t="str">
            <v>Match</v>
          </cell>
          <cell r="D14397" t="str">
            <v>iStar</v>
          </cell>
          <cell r="E14397" t="str">
            <v>Zero-Coupon</v>
          </cell>
        </row>
        <row r="14398">
          <cell r="A14398" t="str">
            <v>313DB0047</v>
          </cell>
          <cell r="B14398" t="str">
            <v>x313SWC072</v>
          </cell>
          <cell r="C14398" t="str">
            <v>Match</v>
          </cell>
          <cell r="D14398" t="str">
            <v>iStar</v>
          </cell>
          <cell r="E14398" t="str">
            <v>Zero-Coupon</v>
          </cell>
        </row>
        <row r="14399">
          <cell r="A14399" t="str">
            <v>313DB0047</v>
          </cell>
          <cell r="B14399" t="str">
            <v>x313SWC072</v>
          </cell>
          <cell r="C14399" t="str">
            <v>Match</v>
          </cell>
          <cell r="D14399" t="str">
            <v>iStar</v>
          </cell>
          <cell r="E14399" t="str">
            <v>Zero-Coupon</v>
          </cell>
        </row>
        <row r="14400">
          <cell r="A14400" t="str">
            <v>313DB0048</v>
          </cell>
          <cell r="B14400" t="str">
            <v>x313SWC081</v>
          </cell>
          <cell r="C14400" t="str">
            <v>Match</v>
          </cell>
          <cell r="D14400" t="str">
            <v>iStar</v>
          </cell>
          <cell r="E14400" t="str">
            <v>Zero-Coupon</v>
          </cell>
        </row>
        <row r="14401">
          <cell r="A14401" t="str">
            <v>313DB0048</v>
          </cell>
          <cell r="B14401" t="str">
            <v>x313SWC081</v>
          </cell>
          <cell r="C14401" t="str">
            <v>Match</v>
          </cell>
          <cell r="D14401" t="str">
            <v>iStar</v>
          </cell>
          <cell r="E14401" t="str">
            <v>Zero-Coupon</v>
          </cell>
        </row>
        <row r="14402">
          <cell r="A14402" t="str">
            <v>313DFX056</v>
          </cell>
          <cell r="B14402" t="str">
            <v>x313DFX056</v>
          </cell>
          <cell r="C14402" t="str">
            <v>Match</v>
          </cell>
          <cell r="D14402" t="str">
            <v>iStar</v>
          </cell>
          <cell r="E14402" t="str">
            <v>Zero-Coupon</v>
          </cell>
        </row>
        <row r="14403">
          <cell r="A14403" t="str">
            <v>313DFX057</v>
          </cell>
          <cell r="B14403" t="str">
            <v>x313DFX057</v>
          </cell>
          <cell r="C14403" t="str">
            <v>Match</v>
          </cell>
          <cell r="D14403" t="str">
            <v>iStar</v>
          </cell>
          <cell r="E14403" t="str">
            <v>Zero-Coupon</v>
          </cell>
        </row>
        <row r="14404">
          <cell r="A14404" t="str">
            <v>313DFX058</v>
          </cell>
          <cell r="B14404" t="str">
            <v>x313DFX058</v>
          </cell>
          <cell r="C14404" t="str">
            <v>Match</v>
          </cell>
          <cell r="D14404" t="str">
            <v>iStar</v>
          </cell>
          <cell r="E14404" t="str">
            <v>Zero-Coupon</v>
          </cell>
        </row>
        <row r="14405">
          <cell r="A14405" t="str">
            <v>313DFX061</v>
          </cell>
          <cell r="B14405" t="str">
            <v>x313DFX061</v>
          </cell>
          <cell r="C14405" t="str">
            <v>Match</v>
          </cell>
          <cell r="D14405" t="str">
            <v>iStar</v>
          </cell>
          <cell r="E14405" t="str">
            <v>Zero-Coupon</v>
          </cell>
        </row>
        <row r="14406">
          <cell r="A14406" t="str">
            <v>313DFX065</v>
          </cell>
          <cell r="B14406" t="str">
            <v>x313DFX065</v>
          </cell>
          <cell r="C14406" t="str">
            <v>Match</v>
          </cell>
          <cell r="D14406" t="str">
            <v>iStar</v>
          </cell>
          <cell r="E14406" t="str">
            <v>Zero-Coupon</v>
          </cell>
        </row>
        <row r="14407">
          <cell r="A14407" t="str">
            <v>313DFX069</v>
          </cell>
          <cell r="B14407" t="str">
            <v>x313DFX069</v>
          </cell>
          <cell r="C14407" t="str">
            <v>Match</v>
          </cell>
          <cell r="D14407" t="str">
            <v>iStar</v>
          </cell>
          <cell r="E14407" t="str">
            <v>Zero-Coupon</v>
          </cell>
        </row>
        <row r="14408">
          <cell r="A14408" t="str">
            <v>313DFX075</v>
          </cell>
          <cell r="B14408" t="str">
            <v>x313DFX075</v>
          </cell>
          <cell r="C14408" t="str">
            <v>Match</v>
          </cell>
          <cell r="D14408" t="str">
            <v>iStar</v>
          </cell>
          <cell r="E14408" t="str">
            <v>Zero-Coupon</v>
          </cell>
        </row>
        <row r="14409">
          <cell r="A14409" t="str">
            <v>313DFX077</v>
          </cell>
          <cell r="B14409" t="str">
            <v>x313DFX077</v>
          </cell>
          <cell r="C14409" t="str">
            <v>Match</v>
          </cell>
          <cell r="D14409" t="str">
            <v>iStar</v>
          </cell>
          <cell r="E14409" t="str">
            <v>Zero-Coupon</v>
          </cell>
        </row>
        <row r="14410">
          <cell r="A14410" t="str">
            <v>313DFX078</v>
          </cell>
          <cell r="B14410" t="str">
            <v>x313DFX078</v>
          </cell>
          <cell r="C14410" t="str">
            <v>Match</v>
          </cell>
          <cell r="D14410" t="str">
            <v>iStar</v>
          </cell>
          <cell r="E14410" t="str">
            <v>Zero-Coupon</v>
          </cell>
        </row>
        <row r="14411">
          <cell r="A14411" t="str">
            <v>313DFX079</v>
          </cell>
          <cell r="B14411" t="str">
            <v>x313DFX079</v>
          </cell>
          <cell r="C14411" t="str">
            <v>Match</v>
          </cell>
          <cell r="D14411" t="str">
            <v>iStar</v>
          </cell>
          <cell r="E14411" t="str">
            <v>Zero-Coupon</v>
          </cell>
        </row>
        <row r="14412">
          <cell r="A14412" t="str">
            <v>313DFX080</v>
          </cell>
          <cell r="B14412" t="str">
            <v>x313DFX080</v>
          </cell>
          <cell r="C14412" t="str">
            <v>Match</v>
          </cell>
          <cell r="D14412" t="str">
            <v>iStar</v>
          </cell>
          <cell r="E14412" t="str">
            <v>Zero-Coupon</v>
          </cell>
        </row>
        <row r="14413">
          <cell r="A14413" t="str">
            <v>313DFX083</v>
          </cell>
          <cell r="B14413" t="str">
            <v>x313DFX083</v>
          </cell>
          <cell r="C14413" t="str">
            <v>Match</v>
          </cell>
          <cell r="D14413" t="str">
            <v>iStar</v>
          </cell>
          <cell r="E14413" t="str">
            <v>Zero-Coupon</v>
          </cell>
        </row>
        <row r="14414">
          <cell r="A14414" t="str">
            <v>313DFX084</v>
          </cell>
          <cell r="B14414" t="str">
            <v>x313DFX084</v>
          </cell>
          <cell r="C14414" t="str">
            <v>Match</v>
          </cell>
          <cell r="D14414" t="str">
            <v>iStar</v>
          </cell>
          <cell r="E14414" t="str">
            <v>Zero-Coupon</v>
          </cell>
        </row>
        <row r="14415">
          <cell r="A14415" t="str">
            <v>313DFX085</v>
          </cell>
          <cell r="B14415" t="str">
            <v>x313DFX085</v>
          </cell>
          <cell r="C14415" t="str">
            <v>Match</v>
          </cell>
          <cell r="D14415" t="str">
            <v>iStar</v>
          </cell>
          <cell r="E14415" t="str">
            <v>Zero-Coupon</v>
          </cell>
        </row>
        <row r="14416">
          <cell r="A14416" t="str">
            <v>313DFX086</v>
          </cell>
          <cell r="B14416" t="str">
            <v>x313DFX086</v>
          </cell>
          <cell r="C14416" t="str">
            <v>Match</v>
          </cell>
          <cell r="D14416" t="str">
            <v>iStar</v>
          </cell>
          <cell r="E14416" t="str">
            <v>Zero-Coupon</v>
          </cell>
        </row>
        <row r="14417">
          <cell r="A14417" t="str">
            <v>313DFX088</v>
          </cell>
          <cell r="B14417" t="str">
            <v>x313DFX088</v>
          </cell>
          <cell r="C14417" t="str">
            <v>Match</v>
          </cell>
          <cell r="D14417" t="str">
            <v>iStar</v>
          </cell>
          <cell r="E14417" t="str">
            <v>Zero-Coupon</v>
          </cell>
        </row>
        <row r="14418">
          <cell r="A14418" t="str">
            <v>313DFX089</v>
          </cell>
          <cell r="B14418" t="str">
            <v>x313DFX089</v>
          </cell>
          <cell r="C14418" t="str">
            <v>Match</v>
          </cell>
          <cell r="D14418" t="str">
            <v>iStar</v>
          </cell>
          <cell r="E14418" t="str">
            <v>Zero-Coupon</v>
          </cell>
        </row>
        <row r="14419">
          <cell r="A14419" t="str">
            <v>313DFX090</v>
          </cell>
          <cell r="B14419" t="str">
            <v>x313DFX090</v>
          </cell>
          <cell r="C14419" t="str">
            <v>Match</v>
          </cell>
          <cell r="D14419" t="str">
            <v>iStar</v>
          </cell>
          <cell r="E14419" t="str">
            <v>Zero-Coupon</v>
          </cell>
        </row>
        <row r="14420">
          <cell r="A14420" t="str">
            <v>313DFX091</v>
          </cell>
          <cell r="B14420" t="str">
            <v>x313DFX091</v>
          </cell>
          <cell r="C14420" t="str">
            <v>Match</v>
          </cell>
          <cell r="D14420" t="str">
            <v>iStar</v>
          </cell>
          <cell r="E14420" t="str">
            <v>Zero-Coupon</v>
          </cell>
        </row>
        <row r="14421">
          <cell r="A14421" t="str">
            <v>313DFX092</v>
          </cell>
          <cell r="B14421" t="str">
            <v>x313DFX092</v>
          </cell>
          <cell r="C14421" t="str">
            <v>Match</v>
          </cell>
          <cell r="D14421" t="str">
            <v>iStar</v>
          </cell>
          <cell r="E14421" t="str">
            <v>Zero-Coupon</v>
          </cell>
        </row>
        <row r="14422">
          <cell r="A14422" t="str">
            <v>313DFX093</v>
          </cell>
          <cell r="B14422" t="str">
            <v>x313DFX093</v>
          </cell>
          <cell r="C14422" t="str">
            <v>Match</v>
          </cell>
          <cell r="D14422" t="str">
            <v>iStar</v>
          </cell>
          <cell r="E14422" t="str">
            <v>Zero-Coupon</v>
          </cell>
        </row>
        <row r="14423">
          <cell r="A14423" t="str">
            <v>313DFX094</v>
          </cell>
          <cell r="B14423" t="str">
            <v>x313DFX094</v>
          </cell>
          <cell r="C14423" t="str">
            <v>Match</v>
          </cell>
          <cell r="D14423" t="str">
            <v>iStar</v>
          </cell>
          <cell r="E14423" t="str">
            <v>Zero-Coupon</v>
          </cell>
        </row>
        <row r="14424">
          <cell r="A14424" t="str">
            <v>313DFX095</v>
          </cell>
          <cell r="B14424" t="str">
            <v>x313DFX095</v>
          </cell>
          <cell r="C14424" t="str">
            <v>Match</v>
          </cell>
          <cell r="D14424" t="str">
            <v>iStar</v>
          </cell>
          <cell r="E14424" t="str">
            <v>Zero-Coupon</v>
          </cell>
        </row>
        <row r="14425">
          <cell r="A14425" t="str">
            <v>313DFX096</v>
          </cell>
          <cell r="B14425" t="str">
            <v>x313DFX096</v>
          </cell>
          <cell r="C14425" t="str">
            <v>Match</v>
          </cell>
          <cell r="D14425" t="str">
            <v>iStar</v>
          </cell>
          <cell r="E14425" t="str">
            <v>Zero-Coupon</v>
          </cell>
        </row>
        <row r="14426">
          <cell r="A14426" t="str">
            <v>313DFX097</v>
          </cell>
          <cell r="B14426" t="str">
            <v>x313DFX097</v>
          </cell>
          <cell r="C14426" t="str">
            <v>Match</v>
          </cell>
          <cell r="D14426" t="str">
            <v>iStar</v>
          </cell>
          <cell r="E14426" t="str">
            <v>Zero-Coupon</v>
          </cell>
        </row>
        <row r="14427">
          <cell r="A14427" t="str">
            <v>313DFX098</v>
          </cell>
          <cell r="B14427" t="str">
            <v>x313DFX098</v>
          </cell>
          <cell r="C14427" t="str">
            <v>Match</v>
          </cell>
          <cell r="D14427" t="str">
            <v>iStar</v>
          </cell>
          <cell r="E14427" t="str">
            <v>Zero-Coupon</v>
          </cell>
        </row>
        <row r="14428">
          <cell r="A14428" t="str">
            <v>313DFX099</v>
          </cell>
          <cell r="B14428" t="str">
            <v>x313DFX099</v>
          </cell>
          <cell r="C14428" t="str">
            <v>Match</v>
          </cell>
          <cell r="D14428" t="str">
            <v>iStar</v>
          </cell>
          <cell r="E14428" t="str">
            <v>Zero-Coupon</v>
          </cell>
        </row>
        <row r="14429">
          <cell r="A14429" t="str">
            <v>313DFX100</v>
          </cell>
          <cell r="B14429" t="str">
            <v>x313DFX100</v>
          </cell>
          <cell r="C14429" t="str">
            <v>Match</v>
          </cell>
          <cell r="D14429" t="str">
            <v>iStar</v>
          </cell>
          <cell r="E14429" t="str">
            <v>Zero-Coupon</v>
          </cell>
        </row>
        <row r="14430">
          <cell r="A14430" t="str">
            <v>313DFX101</v>
          </cell>
          <cell r="B14430" t="str">
            <v>x313DFX101</v>
          </cell>
          <cell r="C14430" t="str">
            <v>Match</v>
          </cell>
          <cell r="D14430" t="str">
            <v>iStar</v>
          </cell>
          <cell r="E14430" t="str">
            <v>Zero-Coupon</v>
          </cell>
        </row>
        <row r="14431">
          <cell r="A14431" t="str">
            <v>313DFX110</v>
          </cell>
          <cell r="B14431" t="str">
            <v>x313DFX110</v>
          </cell>
          <cell r="C14431" t="str">
            <v>Match</v>
          </cell>
          <cell r="D14431" t="str">
            <v>iStar</v>
          </cell>
          <cell r="E14431" t="str">
            <v>Zero-Coupon</v>
          </cell>
        </row>
        <row r="14432">
          <cell r="A14432" t="str">
            <v>313DFX126</v>
          </cell>
          <cell r="B14432" t="str">
            <v>x313DFX126</v>
          </cell>
          <cell r="C14432" t="str">
            <v>Match</v>
          </cell>
          <cell r="D14432" t="str">
            <v>iStar</v>
          </cell>
          <cell r="E14432" t="str">
            <v>Zero-Coupon</v>
          </cell>
        </row>
        <row r="14433">
          <cell r="A14433" t="str">
            <v>313DFX142</v>
          </cell>
          <cell r="B14433" t="str">
            <v>x313DFX142</v>
          </cell>
          <cell r="C14433" t="str">
            <v>Match</v>
          </cell>
          <cell r="D14433" t="str">
            <v>iStar</v>
          </cell>
          <cell r="E14433" t="str">
            <v>Zero-Coupon</v>
          </cell>
        </row>
        <row r="14434">
          <cell r="A14434" t="str">
            <v>313DFX156</v>
          </cell>
          <cell r="B14434" t="str">
            <v>x313DFX156</v>
          </cell>
          <cell r="C14434" t="str">
            <v>Match</v>
          </cell>
          <cell r="D14434" t="str">
            <v>iStar</v>
          </cell>
          <cell r="E14434" t="str">
            <v>Zero-Coupon</v>
          </cell>
        </row>
        <row r="14435">
          <cell r="A14435" t="str">
            <v>313DFX161</v>
          </cell>
          <cell r="B14435" t="str">
            <v>x313DFX161</v>
          </cell>
          <cell r="C14435" t="str">
            <v>Match</v>
          </cell>
          <cell r="D14435" t="str">
            <v>iStar</v>
          </cell>
          <cell r="E14435" t="str">
            <v>Zero-Coupon</v>
          </cell>
        </row>
        <row r="14436">
          <cell r="A14436" t="str">
            <v>313DFX163</v>
          </cell>
          <cell r="B14436" t="str">
            <v>x313DFX163</v>
          </cell>
          <cell r="C14436" t="str">
            <v>Match</v>
          </cell>
          <cell r="D14436" t="str">
            <v>iStar</v>
          </cell>
          <cell r="E14436" t="str">
            <v>Zero-Coupon</v>
          </cell>
        </row>
        <row r="14437">
          <cell r="A14437" t="str">
            <v>313DFX176</v>
          </cell>
          <cell r="B14437" t="str">
            <v>x313DFX176</v>
          </cell>
          <cell r="C14437" t="str">
            <v>Match</v>
          </cell>
          <cell r="D14437" t="str">
            <v>iStar</v>
          </cell>
          <cell r="E14437" t="str">
            <v>Zero-Coupon</v>
          </cell>
        </row>
        <row r="14438">
          <cell r="A14438" t="str">
            <v>313DFX177</v>
          </cell>
          <cell r="B14438" t="str">
            <v>x313DFX177</v>
          </cell>
          <cell r="C14438" t="str">
            <v>Match</v>
          </cell>
          <cell r="D14438" t="str">
            <v>iStar</v>
          </cell>
          <cell r="E14438" t="str">
            <v>Zero-Coupon</v>
          </cell>
        </row>
        <row r="14439">
          <cell r="A14439" t="str">
            <v>313DFX178</v>
          </cell>
          <cell r="B14439" t="str">
            <v>x313DFX178</v>
          </cell>
          <cell r="C14439" t="str">
            <v>Match</v>
          </cell>
          <cell r="D14439" t="str">
            <v>iStar</v>
          </cell>
          <cell r="E14439" t="str">
            <v>Zero-Coupon</v>
          </cell>
        </row>
        <row r="14440">
          <cell r="A14440" t="str">
            <v>313DFX179</v>
          </cell>
          <cell r="B14440" t="str">
            <v>x313DFX179</v>
          </cell>
          <cell r="C14440" t="str">
            <v>Match</v>
          </cell>
          <cell r="D14440" t="str">
            <v>iStar</v>
          </cell>
          <cell r="E14440" t="str">
            <v>Zero-Coupon</v>
          </cell>
        </row>
        <row r="14441">
          <cell r="A14441" t="str">
            <v>313DFX182</v>
          </cell>
          <cell r="B14441" t="str">
            <v>x313DFX182</v>
          </cell>
          <cell r="C14441" t="str">
            <v>Match</v>
          </cell>
          <cell r="D14441" t="str">
            <v>iStar</v>
          </cell>
          <cell r="E14441" t="str">
            <v>Zero-Coupon</v>
          </cell>
        </row>
        <row r="14442">
          <cell r="A14442" t="str">
            <v>313DFX183</v>
          </cell>
          <cell r="B14442" t="str">
            <v>x313DFX183</v>
          </cell>
          <cell r="C14442" t="str">
            <v>Match</v>
          </cell>
          <cell r="D14442" t="str">
            <v>iStar</v>
          </cell>
          <cell r="E14442" t="str">
            <v>Zero-Coupon</v>
          </cell>
        </row>
        <row r="14443">
          <cell r="A14443" t="str">
            <v>313DFX184</v>
          </cell>
          <cell r="B14443" t="str">
            <v>x313DFX184</v>
          </cell>
          <cell r="C14443" t="str">
            <v>Match</v>
          </cell>
          <cell r="D14443" t="str">
            <v>iStar</v>
          </cell>
          <cell r="E14443" t="str">
            <v>Zero-Coupon</v>
          </cell>
        </row>
        <row r="14444">
          <cell r="A14444" t="str">
            <v>313DFX190</v>
          </cell>
          <cell r="B14444" t="str">
            <v>x313DFX190</v>
          </cell>
          <cell r="C14444" t="str">
            <v>Match</v>
          </cell>
          <cell r="D14444" t="str">
            <v>iStar</v>
          </cell>
          <cell r="E14444" t="str">
            <v>Zero-Coupon</v>
          </cell>
        </row>
        <row r="14445">
          <cell r="A14445" t="str">
            <v>313DFX201</v>
          </cell>
          <cell r="B14445" t="str">
            <v>x313DFX201</v>
          </cell>
          <cell r="C14445" t="str">
            <v>Match</v>
          </cell>
          <cell r="D14445" t="str">
            <v>iStar</v>
          </cell>
          <cell r="E14445" t="str">
            <v>Zero-Coupon</v>
          </cell>
        </row>
        <row r="14446">
          <cell r="A14446" t="str">
            <v>313DFX202</v>
          </cell>
          <cell r="B14446" t="str">
            <v>x313DFX202</v>
          </cell>
          <cell r="C14446" t="str">
            <v>Match</v>
          </cell>
          <cell r="D14446" t="str">
            <v>iStar</v>
          </cell>
          <cell r="E14446" t="str">
            <v>Zero-Coupon</v>
          </cell>
        </row>
        <row r="14447">
          <cell r="A14447" t="str">
            <v>313DFX205</v>
          </cell>
          <cell r="B14447" t="str">
            <v>x313DFX205</v>
          </cell>
          <cell r="C14447" t="str">
            <v>Match</v>
          </cell>
          <cell r="D14447" t="str">
            <v>iStar</v>
          </cell>
          <cell r="E14447" t="str">
            <v>Zero-Coupon</v>
          </cell>
        </row>
        <row r="14448">
          <cell r="A14448" t="str">
            <v>313DFX207</v>
          </cell>
          <cell r="B14448" t="str">
            <v>x313DFX207</v>
          </cell>
          <cell r="C14448" t="str">
            <v>Match</v>
          </cell>
          <cell r="D14448" t="str">
            <v>iStar</v>
          </cell>
          <cell r="E14448" t="str">
            <v>Zero-Coupon</v>
          </cell>
        </row>
        <row r="14449">
          <cell r="A14449" t="str">
            <v>313DFX208</v>
          </cell>
          <cell r="B14449" t="str">
            <v>x313DFX208</v>
          </cell>
          <cell r="C14449" t="str">
            <v>Match</v>
          </cell>
          <cell r="D14449" t="str">
            <v>iStar</v>
          </cell>
          <cell r="E14449" t="str">
            <v>Zero-Coupon</v>
          </cell>
        </row>
        <row r="14450">
          <cell r="A14450" t="str">
            <v>313DFX210</v>
          </cell>
          <cell r="B14450" t="str">
            <v>x313DFX210</v>
          </cell>
          <cell r="C14450" t="str">
            <v>Match</v>
          </cell>
          <cell r="D14450" t="str">
            <v>iStar</v>
          </cell>
          <cell r="E14450" t="str">
            <v>Zero-Coupon</v>
          </cell>
        </row>
        <row r="14451">
          <cell r="A14451" t="str">
            <v>313DFX213</v>
          </cell>
          <cell r="B14451" t="str">
            <v>x313DFX213</v>
          </cell>
          <cell r="C14451" t="str">
            <v>Match</v>
          </cell>
          <cell r="D14451" t="str">
            <v>iStar</v>
          </cell>
          <cell r="E14451" t="str">
            <v>Zero-Coupon</v>
          </cell>
        </row>
        <row r="14452">
          <cell r="A14452" t="str">
            <v>313DFX217</v>
          </cell>
          <cell r="B14452" t="str">
            <v>x313DFX217</v>
          </cell>
          <cell r="C14452" t="str">
            <v>Match</v>
          </cell>
          <cell r="D14452" t="str">
            <v>iStar</v>
          </cell>
          <cell r="E14452" t="str">
            <v>Zero-Coupon</v>
          </cell>
        </row>
        <row r="14453">
          <cell r="A14453" t="str">
            <v>313DFX224</v>
          </cell>
          <cell r="B14453" t="str">
            <v>x313DFX224</v>
          </cell>
          <cell r="C14453" t="str">
            <v>Match</v>
          </cell>
          <cell r="D14453" t="str">
            <v>iStar</v>
          </cell>
          <cell r="E14453" t="str">
            <v>VariableRateBond</v>
          </cell>
        </row>
        <row r="14454">
          <cell r="A14454" t="str">
            <v>313DFX226</v>
          </cell>
          <cell r="B14454" t="str">
            <v>x313DFX226</v>
          </cell>
          <cell r="C14454" t="str">
            <v>Match</v>
          </cell>
          <cell r="D14454" t="str">
            <v>iStar</v>
          </cell>
          <cell r="E14454" t="str">
            <v>VariableRateBond</v>
          </cell>
        </row>
        <row r="14455">
          <cell r="A14455" t="str">
            <v>313DFX227</v>
          </cell>
          <cell r="B14455" t="str">
            <v>x313DFX227</v>
          </cell>
          <cell r="C14455" t="str">
            <v>Match</v>
          </cell>
          <cell r="D14455" t="str">
            <v>iStar</v>
          </cell>
          <cell r="E14455" t="str">
            <v>VariableRateBond</v>
          </cell>
        </row>
        <row r="14456">
          <cell r="A14456" t="str">
            <v>313DFX228</v>
          </cell>
          <cell r="B14456" t="str">
            <v>x313DFX228</v>
          </cell>
          <cell r="C14456" t="str">
            <v>Match</v>
          </cell>
          <cell r="D14456" t="str">
            <v>iStar</v>
          </cell>
          <cell r="E14456" t="str">
            <v>VariableRateBond</v>
          </cell>
        </row>
        <row r="14457">
          <cell r="A14457" t="str">
            <v>313DFX229</v>
          </cell>
          <cell r="B14457" t="str">
            <v>x313DFX229</v>
          </cell>
          <cell r="C14457" t="str">
            <v>Match</v>
          </cell>
          <cell r="D14457" t="str">
            <v>iStar</v>
          </cell>
          <cell r="E14457" t="str">
            <v>VariableRateBond</v>
          </cell>
        </row>
        <row r="14458">
          <cell r="A14458" t="str">
            <v>313DFX232</v>
          </cell>
          <cell r="B14458" t="str">
            <v>x313DFX232</v>
          </cell>
          <cell r="C14458" t="str">
            <v>Match</v>
          </cell>
          <cell r="D14458" t="str">
            <v>iStar</v>
          </cell>
          <cell r="E14458" t="str">
            <v>VariableRateBond</v>
          </cell>
        </row>
        <row r="14459">
          <cell r="A14459" t="str">
            <v>313DFX233</v>
          </cell>
          <cell r="B14459" t="str">
            <v>x313DFX233</v>
          </cell>
          <cell r="C14459" t="str">
            <v>Match</v>
          </cell>
          <cell r="D14459" t="str">
            <v>iStar</v>
          </cell>
          <cell r="E14459" t="str">
            <v>VariableRateBond</v>
          </cell>
        </row>
        <row r="14460">
          <cell r="A14460" t="str">
            <v>313DFX234</v>
          </cell>
          <cell r="B14460" t="str">
            <v>x313DFX234</v>
          </cell>
          <cell r="C14460" t="str">
            <v>Match</v>
          </cell>
          <cell r="D14460" t="str">
            <v>iStar</v>
          </cell>
          <cell r="E14460" t="str">
            <v>VariableRateBond</v>
          </cell>
        </row>
        <row r="14461">
          <cell r="A14461" t="str">
            <v>313DFX235</v>
          </cell>
          <cell r="B14461" t="str">
            <v>x313DFX235</v>
          </cell>
          <cell r="C14461" t="str">
            <v>Match</v>
          </cell>
          <cell r="D14461" t="str">
            <v>iStar</v>
          </cell>
          <cell r="E14461" t="str">
            <v>VariableRateBond</v>
          </cell>
        </row>
        <row r="14462">
          <cell r="A14462" t="str">
            <v>313DFX237</v>
          </cell>
          <cell r="B14462" t="str">
            <v>x313DFX237</v>
          </cell>
          <cell r="C14462" t="str">
            <v>Match</v>
          </cell>
          <cell r="D14462" t="str">
            <v>iStar</v>
          </cell>
          <cell r="E14462" t="str">
            <v>VariableRateBond</v>
          </cell>
        </row>
        <row r="14463">
          <cell r="A14463" t="str">
            <v>313DFX238</v>
          </cell>
          <cell r="B14463" t="str">
            <v>x313DFX238</v>
          </cell>
          <cell r="C14463" t="str">
            <v>Match</v>
          </cell>
          <cell r="D14463" t="str">
            <v>iStar</v>
          </cell>
          <cell r="E14463" t="str">
            <v>VariableRateBond</v>
          </cell>
        </row>
        <row r="14464">
          <cell r="A14464" t="str">
            <v>313DFX239</v>
          </cell>
          <cell r="B14464" t="str">
            <v>x313DFX239</v>
          </cell>
          <cell r="C14464" t="str">
            <v>Match</v>
          </cell>
          <cell r="D14464" t="str">
            <v>iStar</v>
          </cell>
          <cell r="E14464" t="str">
            <v>VariableRateBond</v>
          </cell>
        </row>
        <row r="14465">
          <cell r="A14465" t="str">
            <v>313DFX240</v>
          </cell>
          <cell r="B14465" t="str">
            <v>x313DFX240</v>
          </cell>
          <cell r="C14465" t="str">
            <v>Match</v>
          </cell>
          <cell r="D14465" t="str">
            <v>iStar</v>
          </cell>
          <cell r="E14465" t="str">
            <v>VariableRateBond</v>
          </cell>
        </row>
        <row r="14466">
          <cell r="A14466" t="str">
            <v>313DFX241</v>
          </cell>
          <cell r="B14466" t="str">
            <v>x313DFX241</v>
          </cell>
          <cell r="C14466" t="str">
            <v>Match</v>
          </cell>
          <cell r="D14466" t="str">
            <v>iStar</v>
          </cell>
          <cell r="E14466" t="str">
            <v>VariableRateBond</v>
          </cell>
        </row>
        <row r="14467">
          <cell r="A14467" t="str">
            <v>313DFX242</v>
          </cell>
          <cell r="B14467" t="str">
            <v>x313DFX242</v>
          </cell>
          <cell r="C14467" t="str">
            <v>Match</v>
          </cell>
          <cell r="D14467" t="str">
            <v>iStar</v>
          </cell>
          <cell r="E14467" t="str">
            <v>VariableRateBond</v>
          </cell>
        </row>
        <row r="14468">
          <cell r="A14468" t="str">
            <v>313DFX243</v>
          </cell>
          <cell r="B14468" t="str">
            <v>x313DFX243</v>
          </cell>
          <cell r="C14468" t="str">
            <v>Match</v>
          </cell>
          <cell r="D14468" t="str">
            <v>iStar</v>
          </cell>
          <cell r="E14468" t="str">
            <v>VariableRateBond</v>
          </cell>
        </row>
        <row r="14469">
          <cell r="A14469" t="str">
            <v>313DFX245</v>
          </cell>
          <cell r="B14469" t="str">
            <v>x313DFX245</v>
          </cell>
          <cell r="C14469" t="str">
            <v>Match</v>
          </cell>
          <cell r="D14469" t="str">
            <v>iStar</v>
          </cell>
          <cell r="E14469" t="str">
            <v>VariableRateBond</v>
          </cell>
        </row>
        <row r="14470">
          <cell r="A14470" t="str">
            <v>313DFX246</v>
          </cell>
          <cell r="B14470" t="str">
            <v>x313DFX246</v>
          </cell>
          <cell r="C14470" t="str">
            <v>Match</v>
          </cell>
          <cell r="D14470" t="str">
            <v>iStar</v>
          </cell>
          <cell r="E14470" t="str">
            <v>VariableRateBond</v>
          </cell>
        </row>
        <row r="14471">
          <cell r="A14471" t="str">
            <v>313DFX247</v>
          </cell>
          <cell r="B14471" t="str">
            <v>x313DFX247</v>
          </cell>
          <cell r="C14471" t="str">
            <v>Match</v>
          </cell>
          <cell r="D14471" t="str">
            <v>iStar</v>
          </cell>
          <cell r="E14471" t="str">
            <v>VariableRateBond</v>
          </cell>
        </row>
        <row r="14472">
          <cell r="A14472" t="str">
            <v>313DFX248</v>
          </cell>
          <cell r="B14472" t="str">
            <v>x313DFX248</v>
          </cell>
          <cell r="C14472" t="str">
            <v>Match</v>
          </cell>
          <cell r="D14472" t="str">
            <v>iStar</v>
          </cell>
          <cell r="E14472" t="str">
            <v>VariableRateBond</v>
          </cell>
        </row>
        <row r="14473">
          <cell r="A14473" t="str">
            <v>313DFX249</v>
          </cell>
          <cell r="B14473" t="str">
            <v>x313DFX249</v>
          </cell>
          <cell r="C14473" t="str">
            <v>Match</v>
          </cell>
          <cell r="D14473" t="str">
            <v>iStar</v>
          </cell>
          <cell r="E14473" t="str">
            <v>VariableRateBond</v>
          </cell>
        </row>
        <row r="14474">
          <cell r="A14474" t="str">
            <v>313DFX250</v>
          </cell>
          <cell r="B14474" t="str">
            <v>x313DFX250</v>
          </cell>
          <cell r="C14474" t="str">
            <v>Match</v>
          </cell>
          <cell r="D14474" t="str">
            <v>iStar</v>
          </cell>
          <cell r="E14474" t="str">
            <v>VariableRateBond</v>
          </cell>
        </row>
        <row r="14475">
          <cell r="A14475" t="str">
            <v>313DFX251</v>
          </cell>
          <cell r="B14475" t="str">
            <v>x313DFX251</v>
          </cell>
          <cell r="C14475" t="str">
            <v>Match</v>
          </cell>
          <cell r="D14475" t="str">
            <v>iStar</v>
          </cell>
          <cell r="E14475" t="str">
            <v>VariableRateBond</v>
          </cell>
        </row>
        <row r="14476">
          <cell r="A14476" t="str">
            <v>313DFX252</v>
          </cell>
          <cell r="B14476" t="str">
            <v>x313DFX252</v>
          </cell>
          <cell r="C14476" t="str">
            <v>Match</v>
          </cell>
          <cell r="D14476" t="str">
            <v>iStar</v>
          </cell>
          <cell r="E14476" t="str">
            <v>VariableRateBond</v>
          </cell>
        </row>
        <row r="14477">
          <cell r="A14477" t="str">
            <v>313DFX253</v>
          </cell>
          <cell r="B14477" t="str">
            <v>x313DFX253</v>
          </cell>
          <cell r="C14477" t="str">
            <v>Match</v>
          </cell>
          <cell r="D14477" t="str">
            <v>iStar</v>
          </cell>
          <cell r="E14477" t="str">
            <v>Bullet</v>
          </cell>
        </row>
        <row r="14478">
          <cell r="A14478" t="str">
            <v>313DFX254</v>
          </cell>
          <cell r="B14478" t="str">
            <v>x313DFX254</v>
          </cell>
          <cell r="C14478" t="str">
            <v>Match</v>
          </cell>
          <cell r="D14478" t="str">
            <v>iStar</v>
          </cell>
          <cell r="E14478" t="str">
            <v>Bullet</v>
          </cell>
        </row>
        <row r="14479">
          <cell r="A14479" t="str">
            <v>313DFX255</v>
          </cell>
          <cell r="B14479" t="str">
            <v>x313DFX255</v>
          </cell>
          <cell r="C14479" t="str">
            <v>Match</v>
          </cell>
          <cell r="D14479" t="str">
            <v>iStar</v>
          </cell>
          <cell r="E14479" t="str">
            <v>Bullet</v>
          </cell>
        </row>
        <row r="14480">
          <cell r="A14480" t="str">
            <v>313DFX256</v>
          </cell>
          <cell r="B14480" t="str">
            <v>x313DFX256</v>
          </cell>
          <cell r="C14480" t="str">
            <v>Match</v>
          </cell>
          <cell r="D14480" t="str">
            <v>iStar</v>
          </cell>
          <cell r="E14480" t="str">
            <v>Bullet</v>
          </cell>
        </row>
        <row r="14481">
          <cell r="A14481" t="str">
            <v>313DFX257</v>
          </cell>
          <cell r="B14481" t="str">
            <v>x313DFX257</v>
          </cell>
          <cell r="C14481" t="str">
            <v>Match</v>
          </cell>
          <cell r="D14481" t="str">
            <v>iStar</v>
          </cell>
          <cell r="E14481" t="str">
            <v>Bullet</v>
          </cell>
        </row>
        <row r="14482">
          <cell r="A14482" t="str">
            <v>313DFX258</v>
          </cell>
          <cell r="B14482" t="str">
            <v>x313DFX258</v>
          </cell>
          <cell r="C14482" t="str">
            <v>Match</v>
          </cell>
          <cell r="D14482" t="str">
            <v>iStar</v>
          </cell>
          <cell r="E14482" t="str">
            <v>Bullet</v>
          </cell>
        </row>
        <row r="14483">
          <cell r="A14483" t="str">
            <v>313DFX259</v>
          </cell>
          <cell r="B14483" t="str">
            <v>x313DFX259</v>
          </cell>
          <cell r="C14483" t="str">
            <v>Match</v>
          </cell>
          <cell r="D14483" t="str">
            <v>iStar</v>
          </cell>
          <cell r="E14483" t="str">
            <v>VariableRateBond</v>
          </cell>
        </row>
        <row r="14484">
          <cell r="A14484" t="str">
            <v>313DFX260</v>
          </cell>
          <cell r="B14484" t="str">
            <v>x313DFX260</v>
          </cell>
          <cell r="C14484" t="str">
            <v>Match</v>
          </cell>
          <cell r="D14484" t="str">
            <v>iStar</v>
          </cell>
          <cell r="E14484" t="str">
            <v>VariableRateBond</v>
          </cell>
        </row>
        <row r="14485">
          <cell r="A14485" t="str">
            <v>313DFX261</v>
          </cell>
          <cell r="B14485" t="str">
            <v>x313DFX261</v>
          </cell>
          <cell r="C14485" t="str">
            <v>Match</v>
          </cell>
          <cell r="D14485" t="str">
            <v>iStar</v>
          </cell>
          <cell r="E14485" t="str">
            <v>VariableRateBond</v>
          </cell>
        </row>
        <row r="14486">
          <cell r="A14486" t="str">
            <v>313DFX262</v>
          </cell>
          <cell r="B14486" t="str">
            <v>x313DFX262</v>
          </cell>
          <cell r="C14486" t="str">
            <v>Match</v>
          </cell>
          <cell r="D14486" t="str">
            <v>iStar</v>
          </cell>
          <cell r="E14486" t="str">
            <v>Floater</v>
          </cell>
        </row>
        <row r="14487">
          <cell r="A14487" t="str">
            <v>313DFX263</v>
          </cell>
          <cell r="B14487" t="str">
            <v>x313DFX263</v>
          </cell>
          <cell r="C14487" t="str">
            <v>Match</v>
          </cell>
          <cell r="D14487" t="str">
            <v>iStar</v>
          </cell>
          <cell r="E14487" t="str">
            <v>VariableRateBond</v>
          </cell>
        </row>
        <row r="14488">
          <cell r="A14488" t="str">
            <v>313DFX264</v>
          </cell>
          <cell r="B14488" t="str">
            <v>x313DFX264</v>
          </cell>
          <cell r="C14488" t="str">
            <v>Match</v>
          </cell>
          <cell r="D14488" t="str">
            <v>iStar</v>
          </cell>
          <cell r="E14488" t="str">
            <v>VariableRateBond</v>
          </cell>
        </row>
        <row r="14489">
          <cell r="A14489" t="str">
            <v>313DFX265</v>
          </cell>
          <cell r="B14489" t="str">
            <v>x313DFX265</v>
          </cell>
          <cell r="C14489" t="str">
            <v>Match</v>
          </cell>
          <cell r="D14489" t="str">
            <v>iStar</v>
          </cell>
          <cell r="E14489" t="str">
            <v>Floater</v>
          </cell>
        </row>
        <row r="14490">
          <cell r="A14490" t="str">
            <v>313DFX266</v>
          </cell>
          <cell r="B14490" t="str">
            <v>x313DFX266</v>
          </cell>
          <cell r="C14490" t="str">
            <v>Match</v>
          </cell>
          <cell r="D14490" t="str">
            <v>iStar</v>
          </cell>
          <cell r="E14490" t="str">
            <v>VariableRateBond</v>
          </cell>
        </row>
        <row r="14491">
          <cell r="A14491" t="str">
            <v>313DFX267</v>
          </cell>
          <cell r="B14491" t="str">
            <v>x313DFX267</v>
          </cell>
          <cell r="C14491" t="str">
            <v>Match</v>
          </cell>
          <cell r="D14491" t="str">
            <v>iStar</v>
          </cell>
          <cell r="E14491" t="str">
            <v>Floater</v>
          </cell>
        </row>
        <row r="14492">
          <cell r="A14492" t="str">
            <v>313DFX268</v>
          </cell>
          <cell r="B14492" t="str">
            <v>x313DFX268</v>
          </cell>
          <cell r="C14492" t="str">
            <v>Match</v>
          </cell>
          <cell r="D14492" t="str">
            <v>iStar</v>
          </cell>
          <cell r="E14492" t="str">
            <v>VariableRateBond</v>
          </cell>
        </row>
        <row r="14493">
          <cell r="A14493" t="str">
            <v>313DFX269</v>
          </cell>
          <cell r="B14493" t="str">
            <v>x313DFX269</v>
          </cell>
          <cell r="C14493" t="str">
            <v>Match</v>
          </cell>
          <cell r="D14493" t="str">
            <v>iStar</v>
          </cell>
          <cell r="E14493" t="str">
            <v>Floater</v>
          </cell>
        </row>
        <row r="14494">
          <cell r="A14494" t="str">
            <v>313DFX270</v>
          </cell>
          <cell r="B14494" t="str">
            <v>x313DFX270</v>
          </cell>
          <cell r="C14494" t="str">
            <v>Man Map</v>
          </cell>
          <cell r="D14494" t="str">
            <v>iStar</v>
          </cell>
          <cell r="E14494" t="str">
            <v>Callable</v>
          </cell>
        </row>
        <row r="14495">
          <cell r="A14495" t="str">
            <v>313DFX271</v>
          </cell>
          <cell r="B14495" t="str">
            <v>x313DFX271</v>
          </cell>
          <cell r="C14495" t="str">
            <v>Man Map</v>
          </cell>
          <cell r="D14495" t="str">
            <v>iStar</v>
          </cell>
          <cell r="E14495" t="str">
            <v>Callable</v>
          </cell>
        </row>
        <row r="14496">
          <cell r="A14496" t="str">
            <v>313DFX272</v>
          </cell>
          <cell r="B14496" t="str">
            <v>x313DFX272</v>
          </cell>
          <cell r="C14496" t="str">
            <v>Man Map</v>
          </cell>
          <cell r="D14496" t="str">
            <v>iStar</v>
          </cell>
          <cell r="E14496" t="str">
            <v>Callable</v>
          </cell>
        </row>
        <row r="14497">
          <cell r="A14497" t="str">
            <v>313DFX273</v>
          </cell>
          <cell r="B14497" t="str">
            <v>x313DFX273</v>
          </cell>
          <cell r="C14497" t="str">
            <v>Man Map</v>
          </cell>
          <cell r="D14497" t="str">
            <v>iStar</v>
          </cell>
          <cell r="E14497" t="str">
            <v>Callable</v>
          </cell>
        </row>
        <row r="14498">
          <cell r="A14498" t="str">
            <v>313DFX274</v>
          </cell>
          <cell r="B14498" t="str">
            <v>x313DFX274</v>
          </cell>
          <cell r="C14498" t="str">
            <v>Man Map</v>
          </cell>
          <cell r="D14498" t="str">
            <v>iStar</v>
          </cell>
          <cell r="E14498" t="str">
            <v>Callable</v>
          </cell>
        </row>
        <row r="14499">
          <cell r="A14499" t="str">
            <v>313DFX275</v>
          </cell>
          <cell r="B14499" t="str">
            <v>x313DFX275</v>
          </cell>
          <cell r="C14499" t="str">
            <v>Man Map</v>
          </cell>
          <cell r="D14499" t="str">
            <v>iStar</v>
          </cell>
          <cell r="E14499" t="str">
            <v>Callable</v>
          </cell>
        </row>
        <row r="14500">
          <cell r="A14500" t="str">
            <v>313DFX276</v>
          </cell>
          <cell r="B14500" t="str">
            <v>x313DFX276</v>
          </cell>
          <cell r="C14500" t="str">
            <v>Man Map</v>
          </cell>
          <cell r="D14500" t="str">
            <v>iStar</v>
          </cell>
          <cell r="E14500" t="str">
            <v>Callable</v>
          </cell>
        </row>
        <row r="14501">
          <cell r="A14501" t="str">
            <v>313DFX277</v>
          </cell>
          <cell r="B14501" t="str">
            <v>x313DFX277</v>
          </cell>
          <cell r="C14501" t="str">
            <v>Man Map</v>
          </cell>
          <cell r="D14501" t="str">
            <v>iStar</v>
          </cell>
          <cell r="E14501" t="str">
            <v>Callable</v>
          </cell>
        </row>
        <row r="14502">
          <cell r="A14502" t="str">
            <v>313DFX278</v>
          </cell>
          <cell r="B14502" t="str">
            <v>x313DFX278</v>
          </cell>
          <cell r="C14502" t="str">
            <v>Man Map</v>
          </cell>
          <cell r="D14502" t="str">
            <v>iStar</v>
          </cell>
          <cell r="E14502" t="str">
            <v>Callable</v>
          </cell>
        </row>
        <row r="14503">
          <cell r="A14503" t="str">
            <v>313DFX279</v>
          </cell>
          <cell r="B14503" t="str">
            <v>x313DFX279</v>
          </cell>
          <cell r="C14503" t="str">
            <v>Man Map</v>
          </cell>
          <cell r="D14503" t="str">
            <v>iStar</v>
          </cell>
          <cell r="E14503" t="str">
            <v>Callable</v>
          </cell>
        </row>
        <row r="14504">
          <cell r="A14504" t="str">
            <v>313DFX280</v>
          </cell>
          <cell r="B14504" t="str">
            <v>x313DFX280</v>
          </cell>
          <cell r="C14504" t="str">
            <v>Man Map</v>
          </cell>
          <cell r="D14504" t="str">
            <v>iStar</v>
          </cell>
          <cell r="E14504" t="str">
            <v>Callable</v>
          </cell>
        </row>
        <row r="14505">
          <cell r="A14505" t="str">
            <v>313DFX281</v>
          </cell>
          <cell r="B14505" t="str">
            <v>x313DFX281</v>
          </cell>
          <cell r="C14505" t="str">
            <v>Man Map</v>
          </cell>
          <cell r="D14505" t="str">
            <v>iStar</v>
          </cell>
          <cell r="E14505" t="str">
            <v>Callable</v>
          </cell>
        </row>
        <row r="14506">
          <cell r="A14506" t="str">
            <v>313DFX282</v>
          </cell>
          <cell r="B14506" t="str">
            <v>x313DFX282</v>
          </cell>
          <cell r="C14506" t="str">
            <v>Man Map</v>
          </cell>
          <cell r="D14506" t="str">
            <v>iStar</v>
          </cell>
          <cell r="E14506" t="str">
            <v>Callable</v>
          </cell>
        </row>
        <row r="14507">
          <cell r="A14507" t="str">
            <v>313DFX283</v>
          </cell>
          <cell r="B14507" t="str">
            <v>x313DFX283</v>
          </cell>
          <cell r="C14507" t="str">
            <v>Man Map</v>
          </cell>
          <cell r="D14507" t="str">
            <v>iStar</v>
          </cell>
          <cell r="E14507" t="str">
            <v>Callable</v>
          </cell>
        </row>
        <row r="14508">
          <cell r="A14508" t="str">
            <v>313DFX284</v>
          </cell>
          <cell r="B14508" t="str">
            <v>x313DFX284</v>
          </cell>
          <cell r="C14508" t="str">
            <v>Man Map</v>
          </cell>
          <cell r="D14508" t="str">
            <v>iStar</v>
          </cell>
          <cell r="E14508" t="str">
            <v>Callable</v>
          </cell>
        </row>
        <row r="14509">
          <cell r="A14509" t="str">
            <v>313DFX285</v>
          </cell>
          <cell r="B14509" t="str">
            <v>x313DFX285</v>
          </cell>
          <cell r="C14509" t="str">
            <v>Man Map</v>
          </cell>
          <cell r="D14509" t="str">
            <v>iStar</v>
          </cell>
          <cell r="E14509" t="str">
            <v>Callable</v>
          </cell>
        </row>
        <row r="14510">
          <cell r="A14510" t="str">
            <v>313DFX286</v>
          </cell>
          <cell r="B14510" t="str">
            <v>x313DFX286</v>
          </cell>
          <cell r="C14510" t="str">
            <v>Man Map</v>
          </cell>
          <cell r="D14510" t="str">
            <v>iStar</v>
          </cell>
          <cell r="E14510" t="str">
            <v>Callable</v>
          </cell>
        </row>
        <row r="14511">
          <cell r="A14511" t="str">
            <v>313DFX287</v>
          </cell>
          <cell r="B14511" t="str">
            <v>x313DFX287</v>
          </cell>
          <cell r="C14511" t="str">
            <v>Man Map</v>
          </cell>
          <cell r="D14511" t="str">
            <v>iStar</v>
          </cell>
          <cell r="E14511" t="str">
            <v>Callable</v>
          </cell>
        </row>
        <row r="14512">
          <cell r="A14512" t="str">
            <v>313DFX288</v>
          </cell>
          <cell r="B14512" t="str">
            <v>x313DFX288</v>
          </cell>
          <cell r="C14512" t="str">
            <v>Man Map</v>
          </cell>
          <cell r="D14512" t="str">
            <v>iStar</v>
          </cell>
          <cell r="E14512" t="str">
            <v>Callable</v>
          </cell>
        </row>
        <row r="14513">
          <cell r="A14513" t="str">
            <v>313DFX289</v>
          </cell>
          <cell r="B14513" t="str">
            <v>x313DFX289</v>
          </cell>
          <cell r="C14513" t="str">
            <v>Man Map</v>
          </cell>
          <cell r="D14513" t="str">
            <v>iStar</v>
          </cell>
          <cell r="E14513" t="str">
            <v>Callable</v>
          </cell>
        </row>
        <row r="14514">
          <cell r="A14514" t="str">
            <v>313DFX290</v>
          </cell>
          <cell r="B14514" t="str">
            <v>x313DFX290</v>
          </cell>
          <cell r="C14514" t="str">
            <v>Man Map</v>
          </cell>
          <cell r="D14514" t="str">
            <v>iStar</v>
          </cell>
          <cell r="E14514" t="str">
            <v>Callable</v>
          </cell>
        </row>
        <row r="14515">
          <cell r="A14515" t="str">
            <v>313DFX291</v>
          </cell>
          <cell r="B14515" t="str">
            <v>x313DFX291</v>
          </cell>
          <cell r="C14515" t="str">
            <v>Man Map</v>
          </cell>
          <cell r="D14515" t="str">
            <v>iStar</v>
          </cell>
          <cell r="E14515" t="str">
            <v>Callable</v>
          </cell>
        </row>
        <row r="14516">
          <cell r="A14516" t="str">
            <v>313DFX292</v>
          </cell>
          <cell r="B14516" t="str">
            <v>x313DFX292</v>
          </cell>
          <cell r="C14516" t="str">
            <v>Man Map</v>
          </cell>
          <cell r="D14516" t="str">
            <v>iStar</v>
          </cell>
          <cell r="E14516" t="str">
            <v>Callable</v>
          </cell>
        </row>
        <row r="14517">
          <cell r="A14517" t="str">
            <v>313DFX293</v>
          </cell>
          <cell r="B14517" t="str">
            <v>x313DFX293</v>
          </cell>
          <cell r="C14517" t="str">
            <v>Man Map</v>
          </cell>
          <cell r="D14517" t="str">
            <v>iStar</v>
          </cell>
          <cell r="E14517" t="str">
            <v>Callable</v>
          </cell>
        </row>
        <row r="14518">
          <cell r="A14518" t="str">
            <v>313DFX294</v>
          </cell>
          <cell r="B14518" t="str">
            <v>x313DFX294</v>
          </cell>
          <cell r="C14518" t="str">
            <v>Man Map</v>
          </cell>
          <cell r="D14518" t="str">
            <v>iStar</v>
          </cell>
          <cell r="E14518" t="str">
            <v>Callable</v>
          </cell>
        </row>
        <row r="14519">
          <cell r="A14519" t="str">
            <v>313DFX295</v>
          </cell>
          <cell r="B14519" t="str">
            <v>x313DFX295</v>
          </cell>
          <cell r="C14519" t="str">
            <v>Man Map</v>
          </cell>
          <cell r="D14519" t="str">
            <v>iStar</v>
          </cell>
          <cell r="E14519" t="str">
            <v>VariableRateBondSW</v>
          </cell>
        </row>
        <row r="14520">
          <cell r="A14520" t="str">
            <v>313DFX296</v>
          </cell>
          <cell r="B14520" t="str">
            <v>x313DFX296</v>
          </cell>
          <cell r="C14520" t="str">
            <v>Man Map</v>
          </cell>
          <cell r="D14520" t="str">
            <v>iStar</v>
          </cell>
          <cell r="E14520" t="str">
            <v>VariableRateBondSW</v>
          </cell>
        </row>
        <row r="14521">
          <cell r="A14521" t="str">
            <v>313DFX297</v>
          </cell>
          <cell r="B14521" t="str">
            <v>x313DFX297</v>
          </cell>
          <cell r="C14521" t="str">
            <v>Man Map</v>
          </cell>
          <cell r="D14521" t="str">
            <v>iStar</v>
          </cell>
          <cell r="E14521" t="str">
            <v>Callable</v>
          </cell>
        </row>
        <row r="14522">
          <cell r="A14522" t="str">
            <v>313DFX299</v>
          </cell>
          <cell r="B14522" t="str">
            <v>x313DFX299</v>
          </cell>
          <cell r="C14522" t="str">
            <v>Man Map</v>
          </cell>
          <cell r="D14522" t="str">
            <v>iStar</v>
          </cell>
          <cell r="E14522" t="str">
            <v>VariableRateBondSW</v>
          </cell>
        </row>
        <row r="14523">
          <cell r="A14523" t="str">
            <v>313DFX300</v>
          </cell>
          <cell r="B14523" t="str">
            <v>x313DFX300</v>
          </cell>
          <cell r="C14523" t="str">
            <v>Man Map</v>
          </cell>
          <cell r="D14523" t="str">
            <v>iStar</v>
          </cell>
          <cell r="E14523" t="str">
            <v>VariableRateBondSW</v>
          </cell>
        </row>
        <row r="14524">
          <cell r="A14524" t="str">
            <v>313DFX301</v>
          </cell>
          <cell r="B14524" t="str">
            <v>x313DFX301</v>
          </cell>
          <cell r="C14524" t="str">
            <v>Man Map</v>
          </cell>
          <cell r="D14524" t="str">
            <v>iStar</v>
          </cell>
          <cell r="E14524" t="str">
            <v>Callable</v>
          </cell>
        </row>
        <row r="14525">
          <cell r="A14525" t="str">
            <v>313DFX302</v>
          </cell>
          <cell r="B14525" t="str">
            <v>x313DFX302</v>
          </cell>
          <cell r="C14525" t="str">
            <v>Man Map</v>
          </cell>
          <cell r="D14525" t="str">
            <v>iStar</v>
          </cell>
          <cell r="E14525" t="str">
            <v>VariableRateBondSW</v>
          </cell>
        </row>
        <row r="14526">
          <cell r="A14526" t="str">
            <v>313DFX303</v>
          </cell>
          <cell r="B14526" t="str">
            <v>x313DFX303</v>
          </cell>
          <cell r="C14526" t="str">
            <v>Man Map</v>
          </cell>
          <cell r="D14526" t="str">
            <v>iStar</v>
          </cell>
          <cell r="E14526" t="str">
            <v>VariableRateBondSW</v>
          </cell>
        </row>
        <row r="14527">
          <cell r="A14527" t="str">
            <v>313DFX304</v>
          </cell>
          <cell r="B14527" t="str">
            <v>x313DFX304</v>
          </cell>
          <cell r="C14527" t="str">
            <v>Man Map</v>
          </cell>
          <cell r="D14527" t="str">
            <v>iStar</v>
          </cell>
          <cell r="E14527" t="str">
            <v>Callable</v>
          </cell>
        </row>
        <row r="14528">
          <cell r="A14528" t="str">
            <v>313DFX317</v>
          </cell>
          <cell r="B14528" t="str">
            <v>x313DFX317</v>
          </cell>
          <cell r="C14528" t="str">
            <v>Man Map</v>
          </cell>
          <cell r="D14528" t="str">
            <v>iStar</v>
          </cell>
          <cell r="E14528" t="str">
            <v>VariableRateBondSW</v>
          </cell>
        </row>
        <row r="14529">
          <cell r="A14529" t="str">
            <v>313DFX360</v>
          </cell>
          <cell r="B14529" t="str">
            <v>x313DFX360</v>
          </cell>
          <cell r="C14529" t="str">
            <v>Man Map</v>
          </cell>
          <cell r="D14529" t="str">
            <v>iStar</v>
          </cell>
          <cell r="E14529" t="str">
            <v>VariableRateBondSW</v>
          </cell>
        </row>
        <row r="14530">
          <cell r="A14530" t="str">
            <v>313DFX371</v>
          </cell>
          <cell r="B14530" t="str">
            <v>x313DFX371</v>
          </cell>
          <cell r="C14530" t="str">
            <v>Man Map</v>
          </cell>
          <cell r="D14530" t="str">
            <v>iStar</v>
          </cell>
          <cell r="E14530" t="str">
            <v>VariableRateBondSW</v>
          </cell>
        </row>
        <row r="14531">
          <cell r="A14531" t="str">
            <v>313DFX379</v>
          </cell>
          <cell r="B14531" t="str">
            <v>x313DFX379</v>
          </cell>
          <cell r="C14531" t="str">
            <v>Man Map</v>
          </cell>
          <cell r="D14531" t="str">
            <v>iStar</v>
          </cell>
          <cell r="E14531" t="str">
            <v>VariableRateBondSW</v>
          </cell>
        </row>
        <row r="14532">
          <cell r="A14532" t="str">
            <v>313DFX400</v>
          </cell>
          <cell r="B14532" t="str">
            <v>x313DFX400</v>
          </cell>
          <cell r="C14532" t="str">
            <v>Man Map</v>
          </cell>
          <cell r="D14532" t="str">
            <v>iStar</v>
          </cell>
          <cell r="E14532" t="str">
            <v>VariableRateBondSW</v>
          </cell>
        </row>
        <row r="14533">
          <cell r="A14533" t="str">
            <v>313DFX401</v>
          </cell>
          <cell r="B14533" t="str">
            <v>x313DFX401</v>
          </cell>
          <cell r="C14533" t="str">
            <v>Man Map</v>
          </cell>
          <cell r="D14533" t="str">
            <v>iStar</v>
          </cell>
          <cell r="E14533" t="str">
            <v>Callable</v>
          </cell>
        </row>
        <row r="14534">
          <cell r="A14534" t="str">
            <v>313DFX402</v>
          </cell>
          <cell r="B14534" t="str">
            <v>x313DFX402</v>
          </cell>
          <cell r="C14534" t="str">
            <v>Man Map</v>
          </cell>
          <cell r="D14534" t="str">
            <v>iStar</v>
          </cell>
          <cell r="E14534" t="str">
            <v>VariableRateBondSW</v>
          </cell>
        </row>
        <row r="14535">
          <cell r="A14535" t="str">
            <v>313DFX403</v>
          </cell>
          <cell r="B14535" t="str">
            <v>x313DFX403</v>
          </cell>
          <cell r="C14535" t="str">
            <v>Man Map</v>
          </cell>
          <cell r="D14535" t="str">
            <v>iStar</v>
          </cell>
          <cell r="E14535" t="str">
            <v>Callable</v>
          </cell>
        </row>
        <row r="14536">
          <cell r="A14536" t="str">
            <v>313DFX404</v>
          </cell>
          <cell r="B14536" t="str">
            <v>x313DFX404</v>
          </cell>
          <cell r="C14536" t="str">
            <v>Man Map</v>
          </cell>
          <cell r="D14536" t="str">
            <v>iStar</v>
          </cell>
          <cell r="E14536" t="str">
            <v>VariableRateBondSW</v>
          </cell>
        </row>
        <row r="14537">
          <cell r="A14537" t="str">
            <v>313DFX405</v>
          </cell>
          <cell r="B14537" t="str">
            <v>x313DFX405</v>
          </cell>
          <cell r="C14537" t="str">
            <v>Man Map</v>
          </cell>
          <cell r="D14537" t="str">
            <v>iStar</v>
          </cell>
          <cell r="E14537" t="str">
            <v>VariableRateBondSW</v>
          </cell>
        </row>
        <row r="14538">
          <cell r="A14538" t="str">
            <v>313DFX406</v>
          </cell>
          <cell r="B14538" t="str">
            <v>x313DFX406</v>
          </cell>
          <cell r="C14538" t="str">
            <v>Man Map</v>
          </cell>
          <cell r="D14538" t="str">
            <v>iStar</v>
          </cell>
          <cell r="E14538" t="str">
            <v>VariableRateBondSW</v>
          </cell>
        </row>
        <row r="14539">
          <cell r="A14539" t="str">
            <v>313DFX407</v>
          </cell>
          <cell r="B14539" t="str">
            <v>x313DFX407</v>
          </cell>
          <cell r="C14539" t="str">
            <v>Man Map</v>
          </cell>
          <cell r="D14539" t="str">
            <v>iStar</v>
          </cell>
          <cell r="E14539" t="str">
            <v>Callable</v>
          </cell>
        </row>
        <row r="14540">
          <cell r="A14540" t="str">
            <v>313DFX408</v>
          </cell>
          <cell r="B14540" t="str">
            <v>x313DFX408</v>
          </cell>
          <cell r="C14540" t="str">
            <v>Man Map</v>
          </cell>
          <cell r="D14540" t="str">
            <v>iStar</v>
          </cell>
          <cell r="E14540" t="str">
            <v>VariableRateBondSW</v>
          </cell>
        </row>
        <row r="14541">
          <cell r="A14541" t="str">
            <v>313DFX409</v>
          </cell>
          <cell r="B14541" t="str">
            <v>x313DFX409</v>
          </cell>
          <cell r="C14541" t="str">
            <v>Man Map</v>
          </cell>
          <cell r="D14541" t="str">
            <v>iStar</v>
          </cell>
          <cell r="E14541" t="str">
            <v>Callable</v>
          </cell>
        </row>
        <row r="14542">
          <cell r="A14542" t="str">
            <v>313DFX410</v>
          </cell>
          <cell r="B14542" t="str">
            <v>x313DFX410</v>
          </cell>
          <cell r="C14542" t="str">
            <v>Man Map</v>
          </cell>
          <cell r="D14542" t="str">
            <v>iStar</v>
          </cell>
          <cell r="E14542" t="str">
            <v>VariableRateBondSW</v>
          </cell>
        </row>
        <row r="14543">
          <cell r="A14543" t="str">
            <v>313DFX411</v>
          </cell>
          <cell r="B14543" t="str">
            <v>x313DFX411</v>
          </cell>
          <cell r="C14543" t="str">
            <v>Man Map</v>
          </cell>
          <cell r="D14543" t="str">
            <v>iStar</v>
          </cell>
          <cell r="E14543" t="str">
            <v>Callable</v>
          </cell>
        </row>
        <row r="14544">
          <cell r="A14544" t="str">
            <v>313DFX414</v>
          </cell>
          <cell r="B14544" t="str">
            <v>x313DFX414</v>
          </cell>
          <cell r="C14544" t="str">
            <v>Man Map</v>
          </cell>
          <cell r="D14544" t="str">
            <v>iStar</v>
          </cell>
          <cell r="E14544" t="str">
            <v>VariableRateBondSW</v>
          </cell>
        </row>
        <row r="14545">
          <cell r="A14545" t="str">
            <v>313DFX415</v>
          </cell>
          <cell r="B14545" t="str">
            <v>x313DFX415</v>
          </cell>
          <cell r="C14545" t="str">
            <v>Man Map</v>
          </cell>
          <cell r="D14545" t="str">
            <v>iStar</v>
          </cell>
          <cell r="E14545" t="str">
            <v>Callable</v>
          </cell>
        </row>
        <row r="14546">
          <cell r="A14546" t="str">
            <v>313DFX416</v>
          </cell>
          <cell r="B14546" t="str">
            <v>x313DFX416</v>
          </cell>
          <cell r="C14546" t="str">
            <v>Man Map</v>
          </cell>
          <cell r="D14546" t="str">
            <v>iStar</v>
          </cell>
          <cell r="E14546" t="str">
            <v>VariableRateBondSW</v>
          </cell>
        </row>
        <row r="14547">
          <cell r="A14547" t="str">
            <v>313DFX417</v>
          </cell>
          <cell r="B14547" t="str">
            <v>x313DFX417</v>
          </cell>
          <cell r="C14547" t="str">
            <v>Man Map</v>
          </cell>
          <cell r="D14547" t="str">
            <v>iStar</v>
          </cell>
          <cell r="E14547" t="str">
            <v>Callable</v>
          </cell>
        </row>
        <row r="14548">
          <cell r="A14548" t="str">
            <v>313DFX418</v>
          </cell>
          <cell r="B14548" t="str">
            <v>x313DFX418</v>
          </cell>
          <cell r="C14548" t="str">
            <v>Man Map</v>
          </cell>
          <cell r="D14548" t="str">
            <v>iStar</v>
          </cell>
          <cell r="E14548" t="str">
            <v>Callable</v>
          </cell>
        </row>
        <row r="14549">
          <cell r="A14549" t="str">
            <v>313DFX419</v>
          </cell>
          <cell r="B14549" t="str">
            <v>x313DFX419</v>
          </cell>
          <cell r="C14549" t="str">
            <v>Man Map</v>
          </cell>
          <cell r="D14549" t="str">
            <v>iStar</v>
          </cell>
          <cell r="E14549" t="str">
            <v>VariableRateBondSW</v>
          </cell>
        </row>
        <row r="14550">
          <cell r="A14550" t="str">
            <v>313DFX420</v>
          </cell>
          <cell r="B14550" t="str">
            <v>x313DFX420</v>
          </cell>
          <cell r="C14550" t="str">
            <v>Man Map</v>
          </cell>
          <cell r="D14550" t="str">
            <v>iStar</v>
          </cell>
          <cell r="E14550" t="str">
            <v>Callable</v>
          </cell>
        </row>
        <row r="14551">
          <cell r="A14551" t="str">
            <v>313DFX421</v>
          </cell>
          <cell r="B14551" t="str">
            <v>x313DFX421</v>
          </cell>
          <cell r="C14551" t="str">
            <v>Man Map</v>
          </cell>
          <cell r="D14551" t="str">
            <v>iStar</v>
          </cell>
          <cell r="E14551" t="str">
            <v>VariableRateBondSW</v>
          </cell>
        </row>
        <row r="14552">
          <cell r="A14552" t="str">
            <v>313DFX422</v>
          </cell>
          <cell r="B14552" t="str">
            <v>x313DFX422</v>
          </cell>
          <cell r="C14552" t="str">
            <v>Man Map</v>
          </cell>
          <cell r="D14552" t="str">
            <v>iStar</v>
          </cell>
          <cell r="E14552" t="str">
            <v>VariableRateBondSW</v>
          </cell>
        </row>
        <row r="14553">
          <cell r="A14553" t="str">
            <v>313DFX423</v>
          </cell>
          <cell r="B14553" t="str">
            <v>x313DFX423</v>
          </cell>
          <cell r="C14553" t="str">
            <v>Man Map</v>
          </cell>
          <cell r="D14553" t="str">
            <v>iStar</v>
          </cell>
          <cell r="E14553" t="str">
            <v>Callable</v>
          </cell>
        </row>
        <row r="14554">
          <cell r="A14554" t="str">
            <v>313DFX424</v>
          </cell>
          <cell r="B14554" t="str">
            <v>x313DFX424</v>
          </cell>
          <cell r="C14554" t="str">
            <v>Man Map</v>
          </cell>
          <cell r="D14554" t="str">
            <v>iStar</v>
          </cell>
          <cell r="E14554" t="str">
            <v>VariableRateBondSW</v>
          </cell>
        </row>
        <row r="14555">
          <cell r="A14555" t="str">
            <v>313DFX425</v>
          </cell>
          <cell r="B14555" t="str">
            <v>x313DFX425</v>
          </cell>
          <cell r="C14555" t="str">
            <v>Man Map</v>
          </cell>
          <cell r="D14555" t="str">
            <v>iStar</v>
          </cell>
          <cell r="E14555" t="str">
            <v>Callable</v>
          </cell>
        </row>
        <row r="14556">
          <cell r="A14556" t="str">
            <v>313DFX426</v>
          </cell>
          <cell r="B14556" t="str">
            <v>x313DFX426</v>
          </cell>
          <cell r="C14556" t="str">
            <v>Man Map</v>
          </cell>
          <cell r="D14556" t="str">
            <v>iStar</v>
          </cell>
          <cell r="E14556" t="str">
            <v>VariableRateBondSW</v>
          </cell>
        </row>
        <row r="14557">
          <cell r="A14557" t="str">
            <v>313DFX427</v>
          </cell>
          <cell r="B14557" t="str">
            <v>x313DFX427</v>
          </cell>
          <cell r="C14557" t="str">
            <v>Man Map</v>
          </cell>
          <cell r="D14557" t="str">
            <v>iStar</v>
          </cell>
          <cell r="E14557" t="str">
            <v>VariableRateBondSW</v>
          </cell>
        </row>
        <row r="14558">
          <cell r="A14558" t="str">
            <v>313DFX428</v>
          </cell>
          <cell r="B14558" t="str">
            <v>x313DFX428</v>
          </cell>
          <cell r="C14558" t="str">
            <v>Man Map</v>
          </cell>
          <cell r="D14558" t="str">
            <v>iStar</v>
          </cell>
          <cell r="E14558" t="str">
            <v>Callable</v>
          </cell>
        </row>
        <row r="14559">
          <cell r="A14559" t="str">
            <v>313DFX429</v>
          </cell>
          <cell r="B14559" t="str">
            <v>x313DFX429</v>
          </cell>
          <cell r="C14559" t="str">
            <v>Man Map</v>
          </cell>
          <cell r="D14559" t="str">
            <v>iStar</v>
          </cell>
          <cell r="E14559" t="str">
            <v>VariableRateBondSW</v>
          </cell>
        </row>
        <row r="14560">
          <cell r="A14560" t="str">
            <v>313DFX430</v>
          </cell>
          <cell r="B14560" t="str">
            <v>x313DFX430</v>
          </cell>
          <cell r="C14560" t="str">
            <v>Man Map</v>
          </cell>
          <cell r="D14560" t="str">
            <v>iStar</v>
          </cell>
          <cell r="E14560" t="str">
            <v>VariableRateBondSW</v>
          </cell>
        </row>
        <row r="14561">
          <cell r="A14561" t="str">
            <v>313DFX431</v>
          </cell>
          <cell r="B14561" t="str">
            <v>x313DFX431</v>
          </cell>
          <cell r="C14561" t="str">
            <v>Man Map</v>
          </cell>
          <cell r="D14561" t="str">
            <v>iStar</v>
          </cell>
          <cell r="E14561" t="str">
            <v>Callable</v>
          </cell>
        </row>
        <row r="14562">
          <cell r="A14562" t="str">
            <v>313DFX432</v>
          </cell>
          <cell r="B14562" t="str">
            <v>x313DFX432</v>
          </cell>
          <cell r="C14562" t="str">
            <v>Man Map</v>
          </cell>
          <cell r="D14562" t="str">
            <v>iStar</v>
          </cell>
          <cell r="E14562" t="str">
            <v>VariableRateBondSW</v>
          </cell>
        </row>
        <row r="14563">
          <cell r="A14563" t="str">
            <v>313DFX433</v>
          </cell>
          <cell r="B14563" t="str">
            <v>x313DFX433</v>
          </cell>
          <cell r="C14563" t="str">
            <v>Man Map</v>
          </cell>
          <cell r="D14563" t="str">
            <v>iStar</v>
          </cell>
          <cell r="E14563" t="str">
            <v>VariableRateBondSW</v>
          </cell>
        </row>
        <row r="14564">
          <cell r="A14564" t="str">
            <v>313DFX434</v>
          </cell>
          <cell r="B14564" t="str">
            <v>x313DFX434</v>
          </cell>
          <cell r="C14564" t="str">
            <v>Man Map</v>
          </cell>
          <cell r="D14564" t="str">
            <v>iStar</v>
          </cell>
          <cell r="E14564" t="str">
            <v>Callable</v>
          </cell>
        </row>
        <row r="14565">
          <cell r="A14565" t="str">
            <v>313DFX435</v>
          </cell>
          <cell r="B14565" t="str">
            <v>x313DFX435</v>
          </cell>
          <cell r="C14565" t="str">
            <v>Man Map</v>
          </cell>
          <cell r="D14565" t="str">
            <v>iStar</v>
          </cell>
          <cell r="E14565" t="str">
            <v>VariableRateBondSW</v>
          </cell>
        </row>
        <row r="14566">
          <cell r="A14566" t="str">
            <v>313DUS001</v>
          </cell>
          <cell r="B14566" t="str">
            <v>x313DUS001</v>
          </cell>
          <cell r="C14566" t="str">
            <v>Man Map</v>
          </cell>
          <cell r="D14566" t="str">
            <v>iStar</v>
          </cell>
          <cell r="E14566" t="str">
            <v>VariableRateBondSW</v>
          </cell>
        </row>
        <row r="14567">
          <cell r="A14567" t="str">
            <v>313DUS002</v>
          </cell>
          <cell r="B14567" t="str">
            <v>x313DUS002</v>
          </cell>
          <cell r="C14567" t="str">
            <v>Man Map</v>
          </cell>
          <cell r="D14567" t="str">
            <v>iStar</v>
          </cell>
          <cell r="E14567" t="str">
            <v>VariableRateBondSW</v>
          </cell>
        </row>
        <row r="14568">
          <cell r="A14568" t="str">
            <v>313DUS003</v>
          </cell>
          <cell r="B14568" t="str">
            <v>x313DUS003</v>
          </cell>
          <cell r="C14568" t="str">
            <v>Man Map</v>
          </cell>
          <cell r="D14568" t="str">
            <v>iStar</v>
          </cell>
          <cell r="E14568" t="str">
            <v>VariableRateBondSW</v>
          </cell>
        </row>
        <row r="14569">
          <cell r="A14569" t="str">
            <v>313DUS004</v>
          </cell>
          <cell r="B14569" t="str">
            <v>x313DUS004</v>
          </cell>
          <cell r="C14569" t="str">
            <v>Man Map</v>
          </cell>
          <cell r="D14569" t="str">
            <v>iStar</v>
          </cell>
          <cell r="E14569" t="str">
            <v>VariableRateBondSW</v>
          </cell>
        </row>
        <row r="14570">
          <cell r="A14570" t="str">
            <v>313DUS005</v>
          </cell>
          <cell r="B14570" t="str">
            <v>x313DUS005</v>
          </cell>
          <cell r="C14570" t="str">
            <v>Man Map</v>
          </cell>
          <cell r="D14570" t="str">
            <v>iStar</v>
          </cell>
          <cell r="E14570" t="str">
            <v>Callable</v>
          </cell>
        </row>
        <row r="14571">
          <cell r="A14571" t="str">
            <v>313DUS006</v>
          </cell>
          <cell r="B14571" t="str">
            <v>x313DUS006</v>
          </cell>
          <cell r="C14571" t="str">
            <v>Man Map</v>
          </cell>
          <cell r="D14571" t="str">
            <v>iStar</v>
          </cell>
          <cell r="E14571" t="str">
            <v>VariableRateBondSW</v>
          </cell>
        </row>
        <row r="14572">
          <cell r="A14572" t="str">
            <v>313DUS007</v>
          </cell>
          <cell r="B14572" t="str">
            <v>x313DUS007</v>
          </cell>
          <cell r="C14572" t="str">
            <v>Man Map</v>
          </cell>
          <cell r="D14572" t="str">
            <v>iStar</v>
          </cell>
          <cell r="E14572" t="str">
            <v>VariableRateBondSW</v>
          </cell>
        </row>
        <row r="14573">
          <cell r="A14573" t="str">
            <v>313DUS008</v>
          </cell>
          <cell r="B14573" t="str">
            <v>x313DUS008</v>
          </cell>
          <cell r="C14573" t="str">
            <v>Man Map</v>
          </cell>
          <cell r="D14573" t="str">
            <v>iStar</v>
          </cell>
          <cell r="E14573" t="str">
            <v>Callable</v>
          </cell>
        </row>
        <row r="14574">
          <cell r="A14574" t="str">
            <v>313DUS009</v>
          </cell>
          <cell r="B14574" t="str">
            <v>x313DUS009</v>
          </cell>
          <cell r="C14574" t="str">
            <v>Man Map</v>
          </cell>
          <cell r="D14574" t="str">
            <v>iStar</v>
          </cell>
          <cell r="E14574" t="str">
            <v>VariableRateBondSW</v>
          </cell>
        </row>
        <row r="14575">
          <cell r="A14575" t="str">
            <v>313DUS010</v>
          </cell>
          <cell r="B14575" t="str">
            <v>x313DUS010</v>
          </cell>
          <cell r="C14575" t="str">
            <v>Man Map</v>
          </cell>
          <cell r="D14575" t="str">
            <v>iStar</v>
          </cell>
          <cell r="E14575" t="str">
            <v>VariableRateBondSW</v>
          </cell>
        </row>
        <row r="14576">
          <cell r="A14576" t="str">
            <v>313DUS012</v>
          </cell>
          <cell r="B14576" t="str">
            <v>x313DUS012</v>
          </cell>
          <cell r="C14576" t="str">
            <v>Man Map</v>
          </cell>
          <cell r="D14576" t="str">
            <v>iStar</v>
          </cell>
          <cell r="E14576" t="str">
            <v>Callable</v>
          </cell>
        </row>
        <row r="14577">
          <cell r="A14577" t="str">
            <v>313DUS020</v>
          </cell>
          <cell r="B14577" t="str">
            <v>x313DUS020</v>
          </cell>
          <cell r="C14577" t="str">
            <v>Man Map</v>
          </cell>
          <cell r="D14577" t="str">
            <v>iStar</v>
          </cell>
          <cell r="E14577" t="str">
            <v>VariableRateBondSW</v>
          </cell>
        </row>
        <row r="14578">
          <cell r="A14578" t="str">
            <v>313DUS021</v>
          </cell>
          <cell r="B14578" t="str">
            <v>x313DUS021</v>
          </cell>
          <cell r="C14578" t="str">
            <v>Man Map</v>
          </cell>
          <cell r="D14578" t="str">
            <v>iStar</v>
          </cell>
          <cell r="E14578" t="str">
            <v>VariableRateBondSW</v>
          </cell>
        </row>
        <row r="14579">
          <cell r="A14579" t="str">
            <v>313DUS023</v>
          </cell>
          <cell r="B14579" t="str">
            <v>x313DUS023</v>
          </cell>
          <cell r="C14579" t="str">
            <v>Man Map</v>
          </cell>
          <cell r="D14579" t="str">
            <v>iStar</v>
          </cell>
          <cell r="E14579" t="str">
            <v>VariableRateBondSW</v>
          </cell>
        </row>
        <row r="14580">
          <cell r="A14580" t="str">
            <v>313DUS029</v>
          </cell>
          <cell r="B14580" t="str">
            <v>x313DUS029</v>
          </cell>
          <cell r="C14580" t="str">
            <v>Man Map</v>
          </cell>
          <cell r="D14580" t="str">
            <v>iStar</v>
          </cell>
          <cell r="E14580" t="str">
            <v>Callable</v>
          </cell>
        </row>
        <row r="14581">
          <cell r="A14581" t="str">
            <v>313DUS032</v>
          </cell>
          <cell r="B14581" t="str">
            <v>x313DUS032</v>
          </cell>
          <cell r="C14581" t="str">
            <v>Man Map</v>
          </cell>
          <cell r="D14581" t="str">
            <v>iStar</v>
          </cell>
          <cell r="E14581" t="str">
            <v>VariableRateBondSW</v>
          </cell>
        </row>
        <row r="14582">
          <cell r="A14582" t="str">
            <v>313DUS034</v>
          </cell>
          <cell r="B14582" t="str">
            <v>x313DUS034</v>
          </cell>
          <cell r="C14582" t="str">
            <v>Man Map</v>
          </cell>
          <cell r="D14582" t="str">
            <v>iStar</v>
          </cell>
          <cell r="E14582" t="str">
            <v>VariableRateBondSW</v>
          </cell>
        </row>
        <row r="14583">
          <cell r="A14583" t="str">
            <v>313DUS036</v>
          </cell>
          <cell r="B14583" t="str">
            <v>x313DUS036</v>
          </cell>
          <cell r="C14583" t="str">
            <v>Man Map</v>
          </cell>
          <cell r="D14583" t="str">
            <v>iStar</v>
          </cell>
          <cell r="E14583" t="str">
            <v>Callable</v>
          </cell>
        </row>
        <row r="14584">
          <cell r="A14584" t="str">
            <v>313DUS038</v>
          </cell>
          <cell r="B14584" t="str">
            <v>x313DUS038</v>
          </cell>
          <cell r="C14584" t="str">
            <v>Man Map</v>
          </cell>
          <cell r="D14584" t="str">
            <v>iStar</v>
          </cell>
          <cell r="E14584" t="str">
            <v>VariableRateBondSW</v>
          </cell>
        </row>
        <row r="14585">
          <cell r="A14585" t="str">
            <v>313DUS039</v>
          </cell>
          <cell r="B14585" t="str">
            <v>x313DUS039</v>
          </cell>
          <cell r="C14585" t="str">
            <v>Man Map</v>
          </cell>
          <cell r="D14585" t="str">
            <v>iStar</v>
          </cell>
          <cell r="E14585" t="str">
            <v>VariableRateBondSW</v>
          </cell>
        </row>
        <row r="14586">
          <cell r="A14586" t="str">
            <v>313DUS040</v>
          </cell>
          <cell r="B14586" t="str">
            <v>x313DUS040</v>
          </cell>
          <cell r="C14586" t="str">
            <v>Man Map</v>
          </cell>
          <cell r="D14586" t="str">
            <v>iStar</v>
          </cell>
          <cell r="E14586" t="str">
            <v>Callable</v>
          </cell>
        </row>
        <row r="14587">
          <cell r="A14587" t="str">
            <v>313DUS041</v>
          </cell>
          <cell r="B14587" t="str">
            <v>x313DUS041</v>
          </cell>
          <cell r="C14587" t="str">
            <v>Man Map</v>
          </cell>
          <cell r="D14587" t="str">
            <v>iStar</v>
          </cell>
          <cell r="E14587" t="str">
            <v>VariableRateBondSW</v>
          </cell>
        </row>
        <row r="14588">
          <cell r="A14588" t="str">
            <v>313DUS042</v>
          </cell>
          <cell r="B14588" t="str">
            <v>x313DUS042</v>
          </cell>
          <cell r="C14588" t="str">
            <v>Man Map</v>
          </cell>
          <cell r="D14588" t="str">
            <v>iStar</v>
          </cell>
          <cell r="E14588" t="str">
            <v>VariableRateBondSW</v>
          </cell>
        </row>
        <row r="14589">
          <cell r="A14589" t="str">
            <v>313DUS044</v>
          </cell>
          <cell r="B14589" t="str">
            <v>x313DUS044</v>
          </cell>
          <cell r="C14589" t="str">
            <v>Man Map</v>
          </cell>
          <cell r="D14589" t="str">
            <v>iStar</v>
          </cell>
          <cell r="E14589" t="str">
            <v>Callable</v>
          </cell>
        </row>
        <row r="14590">
          <cell r="A14590" t="str">
            <v>313DUS045</v>
          </cell>
          <cell r="B14590" t="str">
            <v>x313DUS045</v>
          </cell>
          <cell r="C14590" t="str">
            <v>Man Map</v>
          </cell>
          <cell r="D14590" t="str">
            <v>iStar</v>
          </cell>
          <cell r="E14590" t="str">
            <v>VariableRateBondSW</v>
          </cell>
        </row>
        <row r="14591">
          <cell r="A14591" t="str">
            <v>313DUS046</v>
          </cell>
          <cell r="B14591" t="str">
            <v>x313DUS046</v>
          </cell>
          <cell r="C14591" t="str">
            <v>Man Map</v>
          </cell>
          <cell r="D14591" t="str">
            <v>iStar</v>
          </cell>
          <cell r="E14591" t="str">
            <v>VariableRateBondSW</v>
          </cell>
        </row>
        <row r="14592">
          <cell r="A14592" t="str">
            <v>313DUS049</v>
          </cell>
          <cell r="B14592" t="str">
            <v>x313DUS049</v>
          </cell>
          <cell r="C14592" t="str">
            <v>Man Map</v>
          </cell>
          <cell r="D14592" t="str">
            <v>iStar</v>
          </cell>
          <cell r="E14592" t="str">
            <v>Callable</v>
          </cell>
        </row>
        <row r="14593">
          <cell r="A14593" t="str">
            <v>313DUS050</v>
          </cell>
          <cell r="B14593" t="str">
            <v>x313DUS050</v>
          </cell>
          <cell r="C14593" t="str">
            <v>Man Map</v>
          </cell>
          <cell r="D14593" t="str">
            <v>iStar</v>
          </cell>
          <cell r="E14593" t="str">
            <v>VariableRateBondSW</v>
          </cell>
        </row>
        <row r="14594">
          <cell r="A14594" t="str">
            <v>313DUS051</v>
          </cell>
          <cell r="B14594" t="str">
            <v>x313DUS051</v>
          </cell>
          <cell r="C14594" t="str">
            <v>Man Map</v>
          </cell>
          <cell r="D14594" t="str">
            <v>iStar</v>
          </cell>
          <cell r="E14594" t="str">
            <v>Callable</v>
          </cell>
        </row>
        <row r="14595">
          <cell r="A14595" t="str">
            <v>313DUS052</v>
          </cell>
          <cell r="B14595" t="str">
            <v>x313DUS052</v>
          </cell>
          <cell r="C14595" t="str">
            <v>Man Map</v>
          </cell>
          <cell r="D14595" t="str">
            <v>iStar</v>
          </cell>
          <cell r="E14595" t="str">
            <v>VariableRateBondSW</v>
          </cell>
        </row>
        <row r="14596">
          <cell r="A14596" t="str">
            <v>313DUS053</v>
          </cell>
          <cell r="B14596" t="str">
            <v>x313DUS053</v>
          </cell>
          <cell r="C14596" t="str">
            <v>Man Map</v>
          </cell>
          <cell r="D14596" t="str">
            <v>iStar</v>
          </cell>
          <cell r="E14596" t="str">
            <v>VariableRateBondSW</v>
          </cell>
        </row>
        <row r="14597">
          <cell r="A14597" t="str">
            <v>313DUS054</v>
          </cell>
          <cell r="B14597" t="str">
            <v>x313DUS054</v>
          </cell>
          <cell r="C14597" t="str">
            <v>Man Map</v>
          </cell>
          <cell r="D14597" t="str">
            <v>iStar</v>
          </cell>
          <cell r="E14597" t="str">
            <v>Callable</v>
          </cell>
        </row>
        <row r="14598">
          <cell r="A14598" t="str">
            <v>313DUS055</v>
          </cell>
          <cell r="B14598" t="str">
            <v>x313DUS055</v>
          </cell>
          <cell r="C14598" t="str">
            <v>Man Map</v>
          </cell>
          <cell r="D14598" t="str">
            <v>iStar</v>
          </cell>
          <cell r="E14598" t="str">
            <v>VariableRateBondSW</v>
          </cell>
        </row>
        <row r="14599">
          <cell r="A14599" t="str">
            <v>313DUS059</v>
          </cell>
          <cell r="B14599" t="str">
            <v>x313DUS059</v>
          </cell>
          <cell r="C14599" t="str">
            <v>Man Map</v>
          </cell>
          <cell r="D14599" t="str">
            <v>iStar</v>
          </cell>
          <cell r="E14599" t="str">
            <v>Callable</v>
          </cell>
        </row>
        <row r="14600">
          <cell r="A14600" t="str">
            <v>313DUS064</v>
          </cell>
          <cell r="B14600" t="str">
            <v>x313DUS064</v>
          </cell>
          <cell r="C14600" t="str">
            <v>Man Map</v>
          </cell>
          <cell r="D14600" t="str">
            <v>iStar</v>
          </cell>
          <cell r="E14600" t="str">
            <v>VariableRateBondSW</v>
          </cell>
        </row>
        <row r="14601">
          <cell r="A14601" t="str">
            <v>313DUS067</v>
          </cell>
          <cell r="B14601" t="str">
            <v>x313DUS067</v>
          </cell>
          <cell r="C14601" t="str">
            <v>Man Map</v>
          </cell>
          <cell r="D14601" t="str">
            <v>iStar</v>
          </cell>
          <cell r="E14601" t="str">
            <v>Callable</v>
          </cell>
        </row>
        <row r="14602">
          <cell r="A14602" t="str">
            <v>313DUS078</v>
          </cell>
          <cell r="B14602" t="str">
            <v>x313DUS078</v>
          </cell>
          <cell r="C14602" t="str">
            <v>Man Map</v>
          </cell>
          <cell r="D14602" t="str">
            <v>iStar</v>
          </cell>
          <cell r="E14602" t="str">
            <v>VariableRateBondSW</v>
          </cell>
        </row>
        <row r="14603">
          <cell r="A14603" t="str">
            <v>313DUS079</v>
          </cell>
          <cell r="B14603" t="str">
            <v>x313DUS079</v>
          </cell>
          <cell r="C14603" t="str">
            <v>Man Map</v>
          </cell>
          <cell r="D14603" t="str">
            <v>iStar</v>
          </cell>
          <cell r="E14603" t="str">
            <v>Callable</v>
          </cell>
        </row>
        <row r="14604">
          <cell r="A14604" t="str">
            <v>313RM8920</v>
          </cell>
          <cell r="B14604" t="str">
            <v>Remic 89-20</v>
          </cell>
          <cell r="C14604" t="str">
            <v>Man Map</v>
          </cell>
          <cell r="D14604" t="str">
            <v>iStar</v>
          </cell>
          <cell r="E14604" t="str">
            <v>VariableRateBondSW</v>
          </cell>
        </row>
        <row r="14605">
          <cell r="A14605" t="str">
            <v>313RM8920</v>
          </cell>
          <cell r="B14605" t="str">
            <v>Remic 89-20</v>
          </cell>
          <cell r="C14605" t="str">
            <v>Man Map</v>
          </cell>
          <cell r="D14605" t="str">
            <v>iStar</v>
          </cell>
          <cell r="E14605" t="str">
            <v>Callable</v>
          </cell>
        </row>
        <row r="14606">
          <cell r="A14606" t="str">
            <v>313RM8920</v>
          </cell>
          <cell r="B14606" t="str">
            <v>Remic 89-20</v>
          </cell>
          <cell r="C14606" t="str">
            <v>Man Map</v>
          </cell>
          <cell r="D14606" t="str">
            <v>iStar</v>
          </cell>
          <cell r="E14606" t="str">
            <v>VariableRateBondSW</v>
          </cell>
        </row>
        <row r="14607">
          <cell r="A14607" t="str">
            <v>313SWC055</v>
          </cell>
          <cell r="B14607" t="str">
            <v>x31359MDR1</v>
          </cell>
          <cell r="C14607" t="str">
            <v>Man Map</v>
          </cell>
          <cell r="D14607" t="str">
            <v>iStar</v>
          </cell>
          <cell r="E14607" t="str">
            <v>Callable</v>
          </cell>
        </row>
        <row r="14608">
          <cell r="A14608" t="str">
            <v>313SWC056</v>
          </cell>
          <cell r="B14608" t="str">
            <v>x31359MDR1</v>
          </cell>
          <cell r="C14608" t="str">
            <v>Man Map</v>
          </cell>
          <cell r="D14608" t="str">
            <v>iStar</v>
          </cell>
          <cell r="E14608" t="str">
            <v>VariableRateBondSW</v>
          </cell>
        </row>
        <row r="14609">
          <cell r="A14609" t="str">
            <v>313SWC057</v>
          </cell>
          <cell r="B14609" t="str">
            <v>x31359MDR1</v>
          </cell>
          <cell r="C14609" t="str">
            <v>Man Map</v>
          </cell>
          <cell r="D14609" t="str">
            <v>iStar</v>
          </cell>
          <cell r="E14609" t="str">
            <v>Callable</v>
          </cell>
        </row>
        <row r="14610">
          <cell r="A14610" t="str">
            <v>313SWC058</v>
          </cell>
          <cell r="B14610" t="str">
            <v>x31359MDR1</v>
          </cell>
          <cell r="C14610" t="str">
            <v>Man Map</v>
          </cell>
          <cell r="D14610" t="str">
            <v>iStar</v>
          </cell>
          <cell r="E14610" t="str">
            <v>VariableRateBondSW</v>
          </cell>
        </row>
        <row r="14611">
          <cell r="A14611" t="str">
            <v>313SWD200</v>
          </cell>
          <cell r="B14611" t="str">
            <v>x31364A4J8</v>
          </cell>
          <cell r="C14611" t="str">
            <v>Man Map</v>
          </cell>
          <cell r="D14611" t="str">
            <v>iStar</v>
          </cell>
          <cell r="E14611" t="str">
            <v>Callable</v>
          </cell>
        </row>
        <row r="14612">
          <cell r="A14612" t="str">
            <v>314SWD897</v>
          </cell>
          <cell r="B14612" t="str">
            <v>x3136F2RN0</v>
          </cell>
          <cell r="C14612" t="str">
            <v>Man Map</v>
          </cell>
          <cell r="D14612" t="str">
            <v>iStar</v>
          </cell>
          <cell r="E14612" t="str">
            <v>Callable</v>
          </cell>
        </row>
        <row r="14613">
          <cell r="A14613" t="str">
            <v>315SWD036</v>
          </cell>
          <cell r="B14613" t="str">
            <v>x31359MRZ8</v>
          </cell>
          <cell r="C14613" t="str">
            <v>Man Map</v>
          </cell>
          <cell r="D14613" t="str">
            <v>iStar</v>
          </cell>
          <cell r="E14613" t="str">
            <v>Callable</v>
          </cell>
        </row>
        <row r="14614">
          <cell r="A14614" t="str">
            <v>315SWD037</v>
          </cell>
          <cell r="B14614" t="str">
            <v>x31359MSA2</v>
          </cell>
          <cell r="C14614" t="str">
            <v>Man Map</v>
          </cell>
          <cell r="D14614" t="str">
            <v>iStar</v>
          </cell>
          <cell r="E14614" t="str">
            <v>Callable</v>
          </cell>
        </row>
        <row r="14615">
          <cell r="A14615" t="str">
            <v>315SWD076</v>
          </cell>
          <cell r="B14615" t="str">
            <v>x3136F3DQ6</v>
          </cell>
          <cell r="C14615" t="str">
            <v>Man Map</v>
          </cell>
          <cell r="D14615" t="str">
            <v>iStar</v>
          </cell>
          <cell r="E14615" t="str">
            <v>Callable</v>
          </cell>
        </row>
        <row r="14616">
          <cell r="A14616" t="str">
            <v>315SWD101</v>
          </cell>
          <cell r="B14616" t="str">
            <v>x31359MRH8</v>
          </cell>
          <cell r="C14616" t="str">
            <v>Man Map</v>
          </cell>
          <cell r="D14616" t="str">
            <v>iStar</v>
          </cell>
          <cell r="E14616" t="str">
            <v>Callable</v>
          </cell>
        </row>
        <row r="14617">
          <cell r="A14617" t="str">
            <v>315SWD123</v>
          </cell>
          <cell r="B14617" t="str">
            <v>x3136F3NV4</v>
          </cell>
          <cell r="C14617" t="str">
            <v>Man Map</v>
          </cell>
          <cell r="D14617" t="str">
            <v>iStar</v>
          </cell>
          <cell r="E14617" t="str">
            <v>Callable</v>
          </cell>
        </row>
        <row r="14618">
          <cell r="A14618" t="str">
            <v>315SWD130</v>
          </cell>
          <cell r="B14618" t="str">
            <v>x31359MRQ8</v>
          </cell>
          <cell r="C14618" t="str">
            <v>Man Map</v>
          </cell>
          <cell r="D14618" t="str">
            <v>iStar</v>
          </cell>
          <cell r="E14618" t="str">
            <v>VariableRateBondSW</v>
          </cell>
        </row>
        <row r="14619">
          <cell r="A14619" t="str">
            <v>315SWD130</v>
          </cell>
          <cell r="B14619" t="str">
            <v>x31359MRQ8</v>
          </cell>
        </row>
        <row r="14620">
          <cell r="A14620" t="str">
            <v>315SWD195</v>
          </cell>
          <cell r="B14620" t="str">
            <v>x3136F3XL5</v>
          </cell>
          <cell r="C14620" t="str">
            <v>Man Map</v>
          </cell>
          <cell r="D14620" t="str">
            <v>iStar</v>
          </cell>
          <cell r="E14620" t="str">
            <v>Zero-Coupon</v>
          </cell>
        </row>
        <row r="14621">
          <cell r="A14621" t="str">
            <v>315SWD200</v>
          </cell>
          <cell r="B14621" t="str">
            <v>x3136F3YE0</v>
          </cell>
          <cell r="C14621" t="str">
            <v>Man Map</v>
          </cell>
          <cell r="D14621" t="str">
            <v>iStar</v>
          </cell>
          <cell r="E14621" t="str">
            <v>Zero-Coupon</v>
          </cell>
        </row>
        <row r="14622">
          <cell r="A14622" t="str">
            <v>315SWD205</v>
          </cell>
          <cell r="B14622" t="str">
            <v>x3136F3YU4</v>
          </cell>
          <cell r="C14622" t="str">
            <v>Man Map</v>
          </cell>
          <cell r="D14622" t="str">
            <v>iStar</v>
          </cell>
          <cell r="E14622" t="str">
            <v>Zero-Coupon</v>
          </cell>
        </row>
        <row r="14623">
          <cell r="A14623" t="str">
            <v>315SWD245</v>
          </cell>
          <cell r="B14623" t="str">
            <v>x31359MSF1</v>
          </cell>
          <cell r="C14623" t="str">
            <v>Man Map</v>
          </cell>
          <cell r="D14623" t="str">
            <v>iStar</v>
          </cell>
          <cell r="E14623" t="str">
            <v>Zero-Coupon</v>
          </cell>
        </row>
        <row r="14624">
          <cell r="A14624" t="str">
            <v>315SWD259</v>
          </cell>
          <cell r="B14624" t="str">
            <v>x31359MSH7</v>
          </cell>
          <cell r="C14624" t="str">
            <v>Man Map</v>
          </cell>
          <cell r="D14624" t="str">
            <v>iStar</v>
          </cell>
          <cell r="E14624" t="str">
            <v>Zero-Coupon</v>
          </cell>
        </row>
        <row r="14625">
          <cell r="A14625" t="str">
            <v>315SWD264</v>
          </cell>
          <cell r="B14625" t="str">
            <v>x31359MSJ3</v>
          </cell>
          <cell r="C14625" t="str">
            <v>Man Map</v>
          </cell>
          <cell r="D14625" t="str">
            <v>iStar</v>
          </cell>
          <cell r="E14625" t="str">
            <v>Zero-Coupon</v>
          </cell>
        </row>
        <row r="14626">
          <cell r="A14626" t="str">
            <v>315SWD265</v>
          </cell>
          <cell r="B14626" t="str">
            <v>x3136F3E51</v>
          </cell>
          <cell r="C14626" t="str">
            <v>Man Map</v>
          </cell>
          <cell r="D14626" t="str">
            <v>iStar</v>
          </cell>
          <cell r="E14626" t="str">
            <v>Zero-Coupon</v>
          </cell>
        </row>
        <row r="14627">
          <cell r="A14627" t="str">
            <v>315SWD331</v>
          </cell>
          <cell r="B14627" t="str">
            <v>x3136F4GD0</v>
          </cell>
          <cell r="C14627" t="str">
            <v>Man Map</v>
          </cell>
          <cell r="D14627" t="str">
            <v>iStar</v>
          </cell>
          <cell r="E14627" t="str">
            <v>Zero-Coupon</v>
          </cell>
        </row>
        <row r="14628">
          <cell r="A14628" t="str">
            <v>315SWD331</v>
          </cell>
          <cell r="B14628" t="str">
            <v>x3136F4GD0</v>
          </cell>
          <cell r="C14628" t="str">
            <v>Man Map</v>
          </cell>
          <cell r="D14628" t="str">
            <v>iStar</v>
          </cell>
          <cell r="E14628" t="str">
            <v>Zero-Coupon</v>
          </cell>
        </row>
        <row r="14629">
          <cell r="A14629" t="str">
            <v>315SWD331</v>
          </cell>
          <cell r="B14629" t="str">
            <v>x3136F4GD0</v>
          </cell>
        </row>
        <row r="14630">
          <cell r="A14630" t="str">
            <v>315SWD369</v>
          </cell>
          <cell r="B14630" t="str">
            <v>x3136F4RD8</v>
          </cell>
          <cell r="C14630" t="str">
            <v>Man Map</v>
          </cell>
          <cell r="D14630" t="str">
            <v>iStar</v>
          </cell>
          <cell r="E14630" t="str">
            <v>Zero-Coupon</v>
          </cell>
        </row>
        <row r="14631">
          <cell r="A14631" t="str">
            <v>315SWD394</v>
          </cell>
          <cell r="B14631" t="str">
            <v>x3136F4WJ9</v>
          </cell>
          <cell r="C14631" t="str">
            <v>Man Map</v>
          </cell>
          <cell r="D14631" t="str">
            <v>iStar</v>
          </cell>
          <cell r="E14631" t="str">
            <v>Zero-Coupon</v>
          </cell>
        </row>
        <row r="14632">
          <cell r="A14632" t="str">
            <v>315SWD400</v>
          </cell>
          <cell r="B14632" t="str">
            <v>x3136F4A95</v>
          </cell>
          <cell r="C14632" t="str">
            <v>Man Map</v>
          </cell>
          <cell r="D14632" t="str">
            <v>iStar</v>
          </cell>
          <cell r="E14632" t="str">
            <v>Zero-Coupon</v>
          </cell>
        </row>
        <row r="14633">
          <cell r="A14633" t="str">
            <v>315SWD406</v>
          </cell>
          <cell r="B14633" t="str">
            <v>x3136F4G73</v>
          </cell>
          <cell r="C14633" t="str">
            <v>Man Map</v>
          </cell>
          <cell r="D14633" t="str">
            <v>iStar</v>
          </cell>
          <cell r="E14633" t="str">
            <v>Zero-Coupon</v>
          </cell>
        </row>
        <row r="14634">
          <cell r="A14634" t="str">
            <v>359MSX2_B</v>
          </cell>
          <cell r="B14634" t="str">
            <v>x31359MSX2</v>
          </cell>
          <cell r="C14634" t="str">
            <v>Man Map</v>
          </cell>
          <cell r="D14634" t="str">
            <v>iStar</v>
          </cell>
          <cell r="E14634" t="str">
            <v>Zero-Coupon</v>
          </cell>
        </row>
        <row r="14635">
          <cell r="A14635" t="str">
            <v>359MSX2_S</v>
          </cell>
          <cell r="B14635" t="str">
            <v>x31359MSX2</v>
          </cell>
          <cell r="C14635" t="str">
            <v>Man Map</v>
          </cell>
          <cell r="D14635" t="str">
            <v>iStar</v>
          </cell>
          <cell r="E14635" t="str">
            <v>Zero-Coupon</v>
          </cell>
        </row>
        <row r="14636">
          <cell r="A14636" t="str">
            <v>359MWF6_B</v>
          </cell>
          <cell r="B14636" t="str">
            <v>x31359MWF6</v>
          </cell>
          <cell r="C14636" t="str">
            <v>Man Map</v>
          </cell>
          <cell r="D14636" t="str">
            <v>iStar</v>
          </cell>
          <cell r="E14636" t="str">
            <v>Zero-Coupon</v>
          </cell>
        </row>
        <row r="14637">
          <cell r="A14637" t="str">
            <v>359MWF6_S</v>
          </cell>
          <cell r="B14637" t="str">
            <v>x31359MWF6</v>
          </cell>
          <cell r="C14637" t="str">
            <v>Man Map</v>
          </cell>
          <cell r="D14637" t="str">
            <v>iStar</v>
          </cell>
          <cell r="E14637" t="str">
            <v>Zero-Coupon</v>
          </cell>
        </row>
        <row r="14638">
          <cell r="A14638" t="str">
            <v>36F1JZ4_B</v>
          </cell>
          <cell r="B14638" t="str">
            <v>x3136F1JZ4</v>
          </cell>
          <cell r="C14638" t="str">
            <v>Man Map</v>
          </cell>
          <cell r="D14638" t="str">
            <v>iStar</v>
          </cell>
          <cell r="E14638" t="str">
            <v>Zero-Coupon</v>
          </cell>
        </row>
        <row r="14639">
          <cell r="A14639" t="str">
            <v>36F1JZ4_S</v>
          </cell>
          <cell r="B14639" t="str">
            <v>x3136F1JZ4</v>
          </cell>
          <cell r="C14639" t="str">
            <v>Man Map</v>
          </cell>
          <cell r="D14639" t="str">
            <v>iStar</v>
          </cell>
          <cell r="E14639" t="str">
            <v>Zero-Coupon</v>
          </cell>
        </row>
        <row r="14640">
          <cell r="A14640" t="str">
            <v>36F1PB0_B</v>
          </cell>
          <cell r="B14640" t="str">
            <v>x3136F1PB0</v>
          </cell>
          <cell r="C14640" t="str">
            <v>Man Map</v>
          </cell>
          <cell r="D14640" t="str">
            <v>iStar</v>
          </cell>
          <cell r="E14640" t="str">
            <v>Zero-Coupon</v>
          </cell>
        </row>
        <row r="14641">
          <cell r="A14641" t="str">
            <v>36F1PB0_S</v>
          </cell>
          <cell r="B14641" t="str">
            <v>x3136F1PB0</v>
          </cell>
          <cell r="C14641" t="str">
            <v>Man Map</v>
          </cell>
          <cell r="D14641" t="str">
            <v>iStar</v>
          </cell>
          <cell r="E14641" t="str">
            <v>Zero-Coupon</v>
          </cell>
        </row>
        <row r="14642">
          <cell r="A14642" t="str">
            <v>36F2L30_B</v>
          </cell>
          <cell r="B14642" t="str">
            <v>x3136F2L30</v>
          </cell>
          <cell r="C14642" t="str">
            <v>Man Map</v>
          </cell>
          <cell r="D14642" t="str">
            <v>iStar</v>
          </cell>
          <cell r="E14642" t="str">
            <v>Zero-Coupon</v>
          </cell>
        </row>
        <row r="14643">
          <cell r="A14643" t="str">
            <v>36F2L30_S</v>
          </cell>
          <cell r="B14643" t="str">
            <v>x3136F2L30</v>
          </cell>
          <cell r="C14643" t="str">
            <v>Man Map</v>
          </cell>
          <cell r="D14643" t="str">
            <v>iStar</v>
          </cell>
          <cell r="E14643" t="str">
            <v>Zero-Coupon</v>
          </cell>
        </row>
        <row r="14644">
          <cell r="A14644" t="str">
            <v>36F32B1_B</v>
          </cell>
          <cell r="B14644" t="str">
            <v>x3136F32B1</v>
          </cell>
          <cell r="C14644" t="str">
            <v>Man Map</v>
          </cell>
          <cell r="D14644" t="str">
            <v>iStar</v>
          </cell>
          <cell r="E14644" t="str">
            <v>Zero-Coupon</v>
          </cell>
        </row>
        <row r="14645">
          <cell r="A14645" t="str">
            <v>36F32B1_S</v>
          </cell>
          <cell r="B14645" t="str">
            <v>x3136F32B1</v>
          </cell>
          <cell r="C14645" t="str">
            <v>Man Map</v>
          </cell>
          <cell r="D14645" t="str">
            <v>iStar</v>
          </cell>
          <cell r="E14645" t="str">
            <v>Zero-Coupon</v>
          </cell>
        </row>
        <row r="14646">
          <cell r="A14646" t="str">
            <v>36F37F7_B</v>
          </cell>
          <cell r="B14646" t="str">
            <v>x3136F37F7</v>
          </cell>
          <cell r="C14646" t="str">
            <v>Man Map</v>
          </cell>
          <cell r="D14646" t="str">
            <v>iStar</v>
          </cell>
          <cell r="E14646" t="str">
            <v>Zero-Coupon</v>
          </cell>
        </row>
        <row r="14647">
          <cell r="A14647" t="str">
            <v>36F37F7_S</v>
          </cell>
          <cell r="B14647" t="str">
            <v>x3136F37F7</v>
          </cell>
          <cell r="C14647" t="str">
            <v>Man Map</v>
          </cell>
          <cell r="D14647" t="str">
            <v>iStar</v>
          </cell>
          <cell r="E14647" t="str">
            <v>Zero-Coupon</v>
          </cell>
        </row>
        <row r="14648">
          <cell r="A14648" t="str">
            <v>36F3DL7_B</v>
          </cell>
          <cell r="B14648" t="str">
            <v>x3136F3DL7</v>
          </cell>
          <cell r="C14648" t="str">
            <v>Man Map</v>
          </cell>
          <cell r="D14648" t="str">
            <v>iStar</v>
          </cell>
          <cell r="E14648" t="str">
            <v>Zero-Coupon</v>
          </cell>
        </row>
        <row r="14649">
          <cell r="A14649" t="str">
            <v>36F3DL7_S</v>
          </cell>
          <cell r="B14649" t="str">
            <v>x3136F3DL7</v>
          </cell>
          <cell r="C14649" t="str">
            <v>Man Map</v>
          </cell>
          <cell r="D14649" t="str">
            <v>iStar</v>
          </cell>
          <cell r="E14649" t="str">
            <v>Zero-Coupon</v>
          </cell>
        </row>
        <row r="14650">
          <cell r="A14650" t="str">
            <v>36F3J49_B</v>
          </cell>
          <cell r="B14650" t="str">
            <v>x3136F3J49</v>
          </cell>
          <cell r="C14650" t="str">
            <v>Man Map</v>
          </cell>
          <cell r="D14650" t="str">
            <v>iStar</v>
          </cell>
          <cell r="E14650" t="str">
            <v>Zero-Coupon</v>
          </cell>
        </row>
        <row r="14651">
          <cell r="A14651" t="str">
            <v>36F3J49_S</v>
          </cell>
          <cell r="B14651" t="str">
            <v>x3136F3J49</v>
          </cell>
          <cell r="C14651" t="str">
            <v>Man Map</v>
          </cell>
          <cell r="D14651" t="str">
            <v>iStar</v>
          </cell>
          <cell r="E14651" t="str">
            <v>Zero-Coupon</v>
          </cell>
        </row>
        <row r="14652">
          <cell r="A14652" t="str">
            <v>36F3LU8_B</v>
          </cell>
          <cell r="B14652" t="str">
            <v>x3136F3LU8</v>
          </cell>
          <cell r="C14652" t="str">
            <v>Man Map</v>
          </cell>
          <cell r="D14652" t="str">
            <v>iStar</v>
          </cell>
          <cell r="E14652" t="str">
            <v>Zero-Coupon</v>
          </cell>
        </row>
        <row r="14653">
          <cell r="A14653" t="str">
            <v>36F3LU8_S</v>
          </cell>
          <cell r="B14653" t="str">
            <v>x3136F3LU8</v>
          </cell>
          <cell r="C14653" t="str">
            <v>Man Map</v>
          </cell>
          <cell r="D14653" t="str">
            <v>iStar</v>
          </cell>
          <cell r="E14653" t="str">
            <v>Zero-Coupon</v>
          </cell>
        </row>
        <row r="14654">
          <cell r="A14654" t="str">
            <v>36F3QL3_B</v>
          </cell>
          <cell r="B14654" t="str">
            <v>x3136F3QL3</v>
          </cell>
          <cell r="C14654" t="str">
            <v>Man Map</v>
          </cell>
          <cell r="D14654" t="str">
            <v>iStar</v>
          </cell>
          <cell r="E14654" t="str">
            <v>Zero-Coupon</v>
          </cell>
        </row>
        <row r="14655">
          <cell r="A14655" t="str">
            <v>36F3QL3_B</v>
          </cell>
          <cell r="B14655" t="str">
            <v>x3136F3QL3</v>
          </cell>
          <cell r="C14655" t="str">
            <v>Man Map</v>
          </cell>
          <cell r="D14655" t="str">
            <v>iStar</v>
          </cell>
          <cell r="E14655" t="str">
            <v>Zero-Coupon</v>
          </cell>
        </row>
        <row r="14656">
          <cell r="A14656" t="str">
            <v>36F3QL3_S</v>
          </cell>
          <cell r="B14656" t="str">
            <v>x3136F3QL3</v>
          </cell>
          <cell r="C14656" t="str">
            <v>Man Map</v>
          </cell>
          <cell r="D14656" t="str">
            <v>iStar</v>
          </cell>
          <cell r="E14656" t="str">
            <v>Zero-Coupon</v>
          </cell>
        </row>
        <row r="14657">
          <cell r="A14657" t="str">
            <v>36F3QL3_S</v>
          </cell>
          <cell r="B14657" t="str">
            <v>x3136F3QL3</v>
          </cell>
          <cell r="C14657" t="str">
            <v>Man Map</v>
          </cell>
          <cell r="D14657" t="str">
            <v>iStar</v>
          </cell>
          <cell r="E14657" t="str">
            <v>Zero-Coupon</v>
          </cell>
        </row>
        <row r="14658">
          <cell r="A14658" t="str">
            <v>36F3UP9_B</v>
          </cell>
          <cell r="B14658" t="str">
            <v>x3136F3UP9</v>
          </cell>
          <cell r="C14658" t="str">
            <v>Man Map</v>
          </cell>
          <cell r="D14658" t="str">
            <v>iStar</v>
          </cell>
          <cell r="E14658" t="str">
            <v>Zero-Coupon</v>
          </cell>
        </row>
        <row r="14659">
          <cell r="A14659" t="str">
            <v>36F3UP9_S</v>
          </cell>
          <cell r="B14659" t="str">
            <v>x3136F3UP9</v>
          </cell>
          <cell r="C14659" t="str">
            <v>Man Map</v>
          </cell>
          <cell r="D14659" t="str">
            <v>iStar</v>
          </cell>
          <cell r="E14659" t="str">
            <v>Zero-Coupon</v>
          </cell>
        </row>
        <row r="14660">
          <cell r="A14660" t="str">
            <v>36F3W36_B</v>
          </cell>
          <cell r="B14660" t="str">
            <v>x3136F3W36</v>
          </cell>
          <cell r="C14660" t="str">
            <v>Man Map</v>
          </cell>
          <cell r="D14660" t="str">
            <v>iStar</v>
          </cell>
          <cell r="E14660" t="str">
            <v>Zero-Coupon</v>
          </cell>
        </row>
        <row r="14661">
          <cell r="A14661" t="str">
            <v>36F3W36_B</v>
          </cell>
          <cell r="B14661" t="str">
            <v>x3136F3W36</v>
          </cell>
          <cell r="C14661" t="str">
            <v>Man Map</v>
          </cell>
          <cell r="D14661" t="str">
            <v>iStar</v>
          </cell>
          <cell r="E14661" t="str">
            <v>Zero-Coupon</v>
          </cell>
        </row>
        <row r="14662">
          <cell r="A14662" t="str">
            <v>36F3W36_S</v>
          </cell>
          <cell r="B14662" t="str">
            <v>x3136F3W36</v>
          </cell>
          <cell r="C14662" t="str">
            <v>Man Map</v>
          </cell>
          <cell r="D14662" t="str">
            <v>iStar</v>
          </cell>
          <cell r="E14662" t="str">
            <v>Zero-Coupon</v>
          </cell>
        </row>
        <row r="14663">
          <cell r="A14663" t="str">
            <v>36F3W36_S</v>
          </cell>
          <cell r="B14663" t="str">
            <v>x3136F3W36</v>
          </cell>
          <cell r="C14663" t="str">
            <v>Man Map</v>
          </cell>
          <cell r="D14663" t="str">
            <v>iStar</v>
          </cell>
          <cell r="E14663" t="str">
            <v>Zero-Coupon</v>
          </cell>
        </row>
        <row r="14664">
          <cell r="A14664" t="str">
            <v>36F3W69_B</v>
          </cell>
          <cell r="B14664" t="str">
            <v>x3136F3W69</v>
          </cell>
          <cell r="C14664" t="str">
            <v>Man Map</v>
          </cell>
          <cell r="D14664" t="str">
            <v>iStar</v>
          </cell>
          <cell r="E14664" t="str">
            <v>Zero-Coupon</v>
          </cell>
        </row>
        <row r="14665">
          <cell r="A14665" t="str">
            <v>36F3W69_S</v>
          </cell>
          <cell r="B14665" t="str">
            <v>x3136F3W69</v>
          </cell>
          <cell r="C14665" t="str">
            <v>Man Map</v>
          </cell>
          <cell r="D14665" t="str">
            <v>iStar</v>
          </cell>
          <cell r="E14665" t="str">
            <v>Zero-Coupon</v>
          </cell>
        </row>
        <row r="14666">
          <cell r="A14666" t="str">
            <v>36F3XA9_B</v>
          </cell>
          <cell r="B14666" t="str">
            <v>x3136F3XA9</v>
          </cell>
          <cell r="C14666" t="str">
            <v>Man Map</v>
          </cell>
          <cell r="D14666" t="str">
            <v>iStar</v>
          </cell>
          <cell r="E14666" t="str">
            <v>Zero-Coupon</v>
          </cell>
        </row>
        <row r="14667">
          <cell r="A14667" t="str">
            <v>36F3XA9_S</v>
          </cell>
          <cell r="B14667" t="str">
            <v>x3136F3XA9</v>
          </cell>
          <cell r="C14667" t="str">
            <v>Man Map</v>
          </cell>
          <cell r="D14667" t="str">
            <v>iStar</v>
          </cell>
          <cell r="E14667" t="str">
            <v>Zero-Coupon</v>
          </cell>
        </row>
        <row r="14668">
          <cell r="A14668" t="str">
            <v>36F42F0_B</v>
          </cell>
          <cell r="B14668" t="str">
            <v>x3136F42F0</v>
          </cell>
          <cell r="C14668" t="str">
            <v>Man Map</v>
          </cell>
          <cell r="D14668" t="str">
            <v>iStar</v>
          </cell>
          <cell r="E14668" t="str">
            <v>Zero-Coupon</v>
          </cell>
        </row>
        <row r="14669">
          <cell r="A14669" t="str">
            <v>36F42F0_S</v>
          </cell>
          <cell r="B14669" t="str">
            <v>x3136F42F0</v>
          </cell>
          <cell r="C14669" t="str">
            <v>Man Map</v>
          </cell>
          <cell r="D14669" t="str">
            <v>iStar</v>
          </cell>
          <cell r="E14669" t="str">
            <v>Zero-Coupon</v>
          </cell>
        </row>
        <row r="14670">
          <cell r="A14670" t="str">
            <v>36F44V3_B</v>
          </cell>
          <cell r="B14670" t="str">
            <v>x3136F44V3</v>
          </cell>
          <cell r="C14670" t="str">
            <v>Man Map</v>
          </cell>
          <cell r="D14670" t="str">
            <v>iStar</v>
          </cell>
          <cell r="E14670" t="str">
            <v>Zero-Coupon</v>
          </cell>
        </row>
        <row r="14671">
          <cell r="A14671" t="str">
            <v>36F44V3_S</v>
          </cell>
          <cell r="B14671" t="str">
            <v>x3136F44V3</v>
          </cell>
          <cell r="C14671" t="str">
            <v>Man Map</v>
          </cell>
          <cell r="D14671" t="str">
            <v>iStar</v>
          </cell>
          <cell r="E14671" t="str">
            <v>Zero-Coupon</v>
          </cell>
        </row>
        <row r="14672">
          <cell r="A14672" t="str">
            <v>36F45U4_B</v>
          </cell>
          <cell r="B14672" t="str">
            <v>x3136F45U4</v>
          </cell>
          <cell r="C14672" t="str">
            <v>Man Map</v>
          </cell>
          <cell r="D14672" t="str">
            <v>iStar</v>
          </cell>
          <cell r="E14672" t="str">
            <v>Zero-Coupon</v>
          </cell>
        </row>
        <row r="14673">
          <cell r="A14673" t="str">
            <v>36F45U4_S</v>
          </cell>
          <cell r="B14673" t="str">
            <v>x3136F45U4</v>
          </cell>
          <cell r="C14673" t="str">
            <v>Man Map</v>
          </cell>
          <cell r="D14673" t="str">
            <v>iStar</v>
          </cell>
          <cell r="E14673" t="str">
            <v>Zero-Coupon</v>
          </cell>
        </row>
        <row r="14674">
          <cell r="A14674" t="str">
            <v>36F45W0_B</v>
          </cell>
          <cell r="B14674" t="str">
            <v>x3136F45W0</v>
          </cell>
          <cell r="C14674" t="str">
            <v>Man Map</v>
          </cell>
          <cell r="D14674" t="str">
            <v>iStar</v>
          </cell>
          <cell r="E14674" t="str">
            <v>Zero-Coupon</v>
          </cell>
        </row>
        <row r="14675">
          <cell r="A14675" t="str">
            <v>36F45W0_S</v>
          </cell>
          <cell r="B14675" t="str">
            <v>x3136F45W0</v>
          </cell>
          <cell r="C14675" t="str">
            <v>Man Map</v>
          </cell>
          <cell r="D14675" t="str">
            <v>iStar</v>
          </cell>
          <cell r="E14675" t="str">
            <v>Zero-Coupon</v>
          </cell>
        </row>
        <row r="14676">
          <cell r="A14676" t="str">
            <v>36F46N9_B</v>
          </cell>
          <cell r="B14676" t="str">
            <v>x3136F46N9</v>
          </cell>
          <cell r="C14676" t="str">
            <v>Man Map</v>
          </cell>
          <cell r="D14676" t="str">
            <v>iStar</v>
          </cell>
          <cell r="E14676" t="str">
            <v>Zero-Coupon</v>
          </cell>
        </row>
        <row r="14677">
          <cell r="A14677" t="str">
            <v>36F46N9_S</v>
          </cell>
          <cell r="B14677" t="str">
            <v>x3136F46N9</v>
          </cell>
          <cell r="C14677" t="str">
            <v>Man Map</v>
          </cell>
          <cell r="D14677" t="str">
            <v>iStar</v>
          </cell>
          <cell r="E14677" t="str">
            <v>Zero-Coupon</v>
          </cell>
        </row>
        <row r="14678">
          <cell r="A14678" t="str">
            <v>36F47J7_B</v>
          </cell>
          <cell r="B14678" t="str">
            <v>x3136F47J7</v>
          </cell>
          <cell r="C14678" t="str">
            <v>Man Map</v>
          </cell>
          <cell r="D14678" t="str">
            <v>iStar</v>
          </cell>
          <cell r="E14678" t="str">
            <v>Zero-Coupon</v>
          </cell>
        </row>
        <row r="14679">
          <cell r="A14679" t="str">
            <v>36F47J7_S</v>
          </cell>
          <cell r="B14679" t="str">
            <v>x3136F47J7</v>
          </cell>
          <cell r="C14679" t="str">
            <v>Man Map</v>
          </cell>
          <cell r="D14679" t="str">
            <v>iStar</v>
          </cell>
          <cell r="E14679" t="str">
            <v>Zero-Coupon</v>
          </cell>
        </row>
        <row r="14680">
          <cell r="A14680" t="str">
            <v>36F4A38_B</v>
          </cell>
          <cell r="B14680" t="str">
            <v>x3136F4A38</v>
          </cell>
          <cell r="C14680" t="str">
            <v>Man Map</v>
          </cell>
          <cell r="D14680" t="str">
            <v>iStar</v>
          </cell>
          <cell r="E14680" t="str">
            <v>Zero-Coupon</v>
          </cell>
        </row>
        <row r="14681">
          <cell r="A14681" t="str">
            <v>36F4A38_B</v>
          </cell>
          <cell r="B14681" t="str">
            <v>x3136F4A38</v>
          </cell>
          <cell r="C14681" t="str">
            <v>Man Map</v>
          </cell>
          <cell r="D14681" t="str">
            <v>iStar</v>
          </cell>
          <cell r="E14681" t="str">
            <v>Zero-Coupon</v>
          </cell>
        </row>
        <row r="14682">
          <cell r="A14682" t="str">
            <v>36F4A38_S</v>
          </cell>
          <cell r="B14682" t="str">
            <v>x3136F4A38</v>
          </cell>
          <cell r="C14682" t="str">
            <v>Man Map</v>
          </cell>
          <cell r="D14682" t="str">
            <v>iStar</v>
          </cell>
          <cell r="E14682" t="str">
            <v>Zero-Coupon</v>
          </cell>
        </row>
        <row r="14683">
          <cell r="A14683" t="str">
            <v>36F4A38_S</v>
          </cell>
          <cell r="B14683" t="str">
            <v>x3136F4A38</v>
          </cell>
          <cell r="C14683" t="str">
            <v>Man Map</v>
          </cell>
          <cell r="D14683" t="str">
            <v>iStar</v>
          </cell>
          <cell r="E14683" t="str">
            <v>Zero-Coupon</v>
          </cell>
        </row>
        <row r="14684">
          <cell r="A14684" t="str">
            <v>36F4A53_B</v>
          </cell>
          <cell r="B14684" t="str">
            <v>x3136F4A53</v>
          </cell>
          <cell r="C14684" t="str">
            <v>Man Map</v>
          </cell>
          <cell r="D14684" t="str">
            <v>iStar</v>
          </cell>
          <cell r="E14684" t="str">
            <v>Zero-Coupon</v>
          </cell>
        </row>
        <row r="14685">
          <cell r="A14685" t="str">
            <v>36F4A53_B</v>
          </cell>
          <cell r="B14685" t="str">
            <v>x3136F4A53</v>
          </cell>
          <cell r="C14685" t="str">
            <v>Man Map</v>
          </cell>
          <cell r="D14685" t="str">
            <v>iStar</v>
          </cell>
          <cell r="E14685" t="str">
            <v>Zero-Coupon</v>
          </cell>
        </row>
        <row r="14686">
          <cell r="A14686" t="str">
            <v>36F4A53_S</v>
          </cell>
          <cell r="B14686" t="str">
            <v>x3136F4A53</v>
          </cell>
          <cell r="C14686" t="str">
            <v>Man Map</v>
          </cell>
          <cell r="D14686" t="str">
            <v>iStar</v>
          </cell>
          <cell r="E14686" t="str">
            <v>Zero-Coupon</v>
          </cell>
        </row>
        <row r="14687">
          <cell r="A14687" t="str">
            <v>36F4A53_S</v>
          </cell>
          <cell r="B14687" t="str">
            <v>x3136F4A53</v>
          </cell>
          <cell r="C14687" t="str">
            <v>Man Map</v>
          </cell>
          <cell r="D14687" t="str">
            <v>iStar</v>
          </cell>
          <cell r="E14687" t="str">
            <v>Zero-Coupon</v>
          </cell>
        </row>
        <row r="14688">
          <cell r="A14688" t="str">
            <v>36F4B60_B</v>
          </cell>
          <cell r="B14688" t="str">
            <v>x3136F4B60</v>
          </cell>
          <cell r="C14688" t="str">
            <v>Man Map</v>
          </cell>
          <cell r="D14688" t="str">
            <v>iStar</v>
          </cell>
          <cell r="E14688" t="str">
            <v>Zero-Coupon</v>
          </cell>
        </row>
        <row r="14689">
          <cell r="A14689" t="str">
            <v>36F4B60_S</v>
          </cell>
          <cell r="B14689" t="str">
            <v>x3136F4B60</v>
          </cell>
          <cell r="C14689" t="str">
            <v>Man Map</v>
          </cell>
          <cell r="D14689" t="str">
            <v>iStar</v>
          </cell>
          <cell r="E14689" t="str">
            <v>Zero-Coupon</v>
          </cell>
        </row>
        <row r="14690">
          <cell r="A14690" t="str">
            <v>36F4E91_B</v>
          </cell>
          <cell r="B14690" t="str">
            <v>x3136F4E91</v>
          </cell>
          <cell r="C14690" t="str">
            <v>Man Map</v>
          </cell>
          <cell r="D14690" t="str">
            <v>iStar</v>
          </cell>
          <cell r="E14690" t="str">
            <v>Zero-Coupon</v>
          </cell>
        </row>
        <row r="14691">
          <cell r="A14691" t="str">
            <v>36F4E91_S</v>
          </cell>
          <cell r="B14691" t="str">
            <v>x3136F4E91</v>
          </cell>
          <cell r="C14691" t="str">
            <v>Man Map</v>
          </cell>
          <cell r="D14691" t="str">
            <v>iStar</v>
          </cell>
          <cell r="E14691" t="str">
            <v>Zero-Coupon</v>
          </cell>
        </row>
        <row r="14692">
          <cell r="A14692" t="str">
            <v>36F4F74_B</v>
          </cell>
          <cell r="B14692" t="str">
            <v>x3136F4F74</v>
          </cell>
          <cell r="C14692" t="str">
            <v>Man Map</v>
          </cell>
          <cell r="D14692" t="str">
            <v>iStar</v>
          </cell>
          <cell r="E14692" t="str">
            <v>Zero-Coupon</v>
          </cell>
        </row>
        <row r="14693">
          <cell r="A14693" t="str">
            <v>36F4F74_S</v>
          </cell>
          <cell r="B14693" t="str">
            <v>x3136F4F74</v>
          </cell>
          <cell r="C14693" t="str">
            <v>Man Map</v>
          </cell>
          <cell r="D14693" t="str">
            <v>iStar</v>
          </cell>
          <cell r="E14693" t="str">
            <v>Zero-Coupon</v>
          </cell>
        </row>
        <row r="14694">
          <cell r="A14694" t="str">
            <v>36F4F90_B</v>
          </cell>
          <cell r="B14694" t="str">
            <v>x3136F4F90</v>
          </cell>
          <cell r="C14694" t="str">
            <v>Man Map</v>
          </cell>
          <cell r="D14694" t="str">
            <v>iStar</v>
          </cell>
          <cell r="E14694" t="str">
            <v>Zero-Coupon</v>
          </cell>
        </row>
        <row r="14695">
          <cell r="A14695" t="str">
            <v>36F4F90_S</v>
          </cell>
          <cell r="B14695" t="str">
            <v>x3136F4F90</v>
          </cell>
          <cell r="C14695" t="str">
            <v>Man Map</v>
          </cell>
          <cell r="D14695" t="str">
            <v>iStar</v>
          </cell>
          <cell r="E14695" t="str">
            <v>Zero-Coupon</v>
          </cell>
        </row>
        <row r="14696">
          <cell r="A14696" t="str">
            <v>36F4H31_B</v>
          </cell>
          <cell r="B14696" t="str">
            <v>x3136F4H31</v>
          </cell>
          <cell r="C14696" t="str">
            <v>Man Map</v>
          </cell>
          <cell r="D14696" t="str">
            <v>iStar</v>
          </cell>
          <cell r="E14696" t="str">
            <v>Zero-Coupon</v>
          </cell>
        </row>
        <row r="14697">
          <cell r="A14697" t="str">
            <v>36F4H31_S</v>
          </cell>
          <cell r="B14697" t="str">
            <v>x3136F4H31</v>
          </cell>
          <cell r="C14697" t="str">
            <v>Man Map</v>
          </cell>
          <cell r="D14697" t="str">
            <v>iStar</v>
          </cell>
          <cell r="E14697" t="str">
            <v>Zero-Coupon</v>
          </cell>
        </row>
        <row r="14698">
          <cell r="A14698" t="str">
            <v>36F4HG2_B</v>
          </cell>
          <cell r="B14698" t="str">
            <v>x3136F4HG2</v>
          </cell>
          <cell r="C14698" t="str">
            <v>Man Map</v>
          </cell>
          <cell r="D14698" t="str">
            <v>iStar</v>
          </cell>
          <cell r="E14698" t="str">
            <v>Zero-Coupon</v>
          </cell>
        </row>
        <row r="14699">
          <cell r="A14699" t="str">
            <v>36F4HG2_B</v>
          </cell>
          <cell r="B14699" t="str">
            <v>x3136F4HG2</v>
          </cell>
          <cell r="C14699" t="str">
            <v>Man Map</v>
          </cell>
          <cell r="D14699" t="str">
            <v>iStar</v>
          </cell>
          <cell r="E14699" t="str">
            <v>Zero-Coupon</v>
          </cell>
        </row>
        <row r="14700">
          <cell r="A14700" t="str">
            <v>36F4HG2_S</v>
          </cell>
          <cell r="B14700" t="str">
            <v>x3136F4HG2</v>
          </cell>
          <cell r="C14700" t="str">
            <v>Man Map</v>
          </cell>
          <cell r="D14700" t="str">
            <v>iStar</v>
          </cell>
          <cell r="E14700" t="str">
            <v>Zero-Coupon</v>
          </cell>
        </row>
        <row r="14701">
          <cell r="A14701" t="str">
            <v>36F4HG2_S</v>
          </cell>
          <cell r="B14701" t="str">
            <v>x3136F4HG2</v>
          </cell>
          <cell r="C14701" t="str">
            <v>Man Map</v>
          </cell>
          <cell r="D14701" t="str">
            <v>iStar</v>
          </cell>
          <cell r="E14701" t="str">
            <v>Zero-Coupon</v>
          </cell>
        </row>
        <row r="14702">
          <cell r="A14702" t="str">
            <v>36F4HQ0_B</v>
          </cell>
          <cell r="B14702" t="str">
            <v>x3136F4HQ0</v>
          </cell>
          <cell r="C14702" t="str">
            <v>Man Map</v>
          </cell>
          <cell r="D14702" t="str">
            <v>iStar</v>
          </cell>
          <cell r="E14702" t="str">
            <v>Zero-Coupon</v>
          </cell>
        </row>
        <row r="14703">
          <cell r="A14703" t="str">
            <v>36F4HQ0_B</v>
          </cell>
          <cell r="B14703" t="str">
            <v>x3136F4HQ0</v>
          </cell>
          <cell r="C14703" t="str">
            <v>Man Map</v>
          </cell>
          <cell r="D14703" t="str">
            <v>iStar</v>
          </cell>
          <cell r="E14703" t="str">
            <v>Zero-Coupon</v>
          </cell>
        </row>
        <row r="14704">
          <cell r="A14704" t="str">
            <v>36F4HQ0_S</v>
          </cell>
          <cell r="B14704" t="str">
            <v>x3136F4HQ0</v>
          </cell>
          <cell r="C14704" t="str">
            <v>Man Map</v>
          </cell>
          <cell r="D14704" t="str">
            <v>iStar</v>
          </cell>
          <cell r="E14704" t="str">
            <v>Zero-Coupon</v>
          </cell>
        </row>
        <row r="14705">
          <cell r="A14705" t="str">
            <v>36F4HQ0_S</v>
          </cell>
          <cell r="B14705" t="str">
            <v>x3136F4HQ0</v>
          </cell>
          <cell r="C14705" t="str">
            <v>Man Map</v>
          </cell>
          <cell r="D14705" t="str">
            <v>iStar</v>
          </cell>
          <cell r="E14705" t="str">
            <v>Zero-Coupon</v>
          </cell>
        </row>
        <row r="14706">
          <cell r="A14706" t="str">
            <v>36F4K86_B</v>
          </cell>
          <cell r="B14706" t="str">
            <v>x3136F4K86</v>
          </cell>
          <cell r="C14706" t="str">
            <v>Man Map</v>
          </cell>
          <cell r="D14706" t="str">
            <v>iStar</v>
          </cell>
          <cell r="E14706" t="str">
            <v>Zero-Coupon</v>
          </cell>
        </row>
        <row r="14707">
          <cell r="A14707" t="str">
            <v>36F4K86_S</v>
          </cell>
          <cell r="B14707" t="str">
            <v>x3136F4K86</v>
          </cell>
          <cell r="C14707" t="str">
            <v>Man Map</v>
          </cell>
          <cell r="D14707" t="str">
            <v>iStar</v>
          </cell>
          <cell r="E14707" t="str">
            <v>Zero-Coupon</v>
          </cell>
        </row>
        <row r="14708">
          <cell r="A14708" t="str">
            <v>36F4NJ9_B</v>
          </cell>
          <cell r="B14708" t="str">
            <v>x3136F4NJ9</v>
          </cell>
          <cell r="C14708" t="str">
            <v>Man Map</v>
          </cell>
          <cell r="D14708" t="str">
            <v>iStar</v>
          </cell>
          <cell r="E14708" t="str">
            <v>Zero-Coupon</v>
          </cell>
        </row>
        <row r="14709">
          <cell r="A14709" t="str">
            <v>36F4NJ9_S</v>
          </cell>
          <cell r="B14709" t="str">
            <v>x3136F4NJ9</v>
          </cell>
          <cell r="C14709" t="str">
            <v>Man Map</v>
          </cell>
          <cell r="D14709" t="str">
            <v>iStar</v>
          </cell>
          <cell r="E14709" t="str">
            <v>Zero-Coupon</v>
          </cell>
        </row>
        <row r="14710">
          <cell r="A14710" t="str">
            <v>36F4NP5_B</v>
          </cell>
          <cell r="B14710" t="str">
            <v>x3136F4NP5</v>
          </cell>
          <cell r="C14710" t="str">
            <v>Man Map</v>
          </cell>
          <cell r="D14710" t="str">
            <v>iStar</v>
          </cell>
          <cell r="E14710" t="str">
            <v>Zero-Coupon</v>
          </cell>
        </row>
        <row r="14711">
          <cell r="A14711" t="str">
            <v>36F4NP5_S</v>
          </cell>
          <cell r="B14711" t="str">
            <v>x3136F4NP5</v>
          </cell>
          <cell r="C14711" t="str">
            <v>Man Map</v>
          </cell>
          <cell r="D14711" t="str">
            <v>iStar</v>
          </cell>
          <cell r="E14711" t="str">
            <v>Zero-Coupon</v>
          </cell>
        </row>
        <row r="14712">
          <cell r="A14712" t="str">
            <v>36F4PQ1_B</v>
          </cell>
          <cell r="B14712" t="str">
            <v>x3136F4PQ1</v>
          </cell>
          <cell r="C14712" t="str">
            <v>Man Map</v>
          </cell>
          <cell r="D14712" t="str">
            <v>iStar</v>
          </cell>
          <cell r="E14712" t="str">
            <v>Zero-Coupon</v>
          </cell>
        </row>
        <row r="14713">
          <cell r="A14713" t="str">
            <v>36F4PQ1_B</v>
          </cell>
          <cell r="B14713" t="str">
            <v>x3136F4PQ1</v>
          </cell>
          <cell r="C14713" t="str">
            <v>Man Map</v>
          </cell>
          <cell r="D14713" t="str">
            <v>iStar</v>
          </cell>
          <cell r="E14713" t="str">
            <v>Zero-Coupon</v>
          </cell>
        </row>
        <row r="14714">
          <cell r="A14714" t="str">
            <v>36F4PQ1_S</v>
          </cell>
          <cell r="B14714" t="str">
            <v>x3136F4PQ1</v>
          </cell>
          <cell r="C14714" t="str">
            <v>Man Map</v>
          </cell>
          <cell r="D14714" t="str">
            <v>iStar</v>
          </cell>
          <cell r="E14714" t="str">
            <v>Zero-Coupon</v>
          </cell>
        </row>
        <row r="14715">
          <cell r="A14715" t="str">
            <v>36F4PQ1_S</v>
          </cell>
          <cell r="B14715" t="str">
            <v>x3136F4PQ1</v>
          </cell>
          <cell r="C14715" t="str">
            <v>Man Map</v>
          </cell>
          <cell r="D14715" t="str">
            <v>iStar</v>
          </cell>
          <cell r="E14715" t="str">
            <v>Zero-Coupon</v>
          </cell>
        </row>
        <row r="14716">
          <cell r="A14716" t="str">
            <v>36F4PR9_B</v>
          </cell>
          <cell r="B14716" t="str">
            <v>x3136F4PR9</v>
          </cell>
          <cell r="C14716" t="str">
            <v>Man Map</v>
          </cell>
          <cell r="D14716" t="str">
            <v>iStar</v>
          </cell>
          <cell r="E14716" t="str">
            <v>Zero-Coupon</v>
          </cell>
        </row>
        <row r="14717">
          <cell r="A14717" t="str">
            <v>36F4PR9_B</v>
          </cell>
          <cell r="B14717" t="str">
            <v>x3136F4PR9</v>
          </cell>
          <cell r="C14717" t="str">
            <v>Man Map</v>
          </cell>
          <cell r="D14717" t="str">
            <v>iStar</v>
          </cell>
          <cell r="E14717" t="str">
            <v>Zero-Coupon</v>
          </cell>
        </row>
        <row r="14718">
          <cell r="A14718" t="str">
            <v>36F4PR9_S</v>
          </cell>
          <cell r="B14718" t="str">
            <v>x3136F4PR9</v>
          </cell>
          <cell r="C14718" t="str">
            <v>Man Map</v>
          </cell>
          <cell r="D14718" t="str">
            <v>iStar</v>
          </cell>
          <cell r="E14718" t="str">
            <v>Zero-Coupon</v>
          </cell>
        </row>
        <row r="14719">
          <cell r="A14719" t="str">
            <v>36F4PR9_S</v>
          </cell>
          <cell r="B14719" t="str">
            <v>x3136F4PR9</v>
          </cell>
          <cell r="C14719" t="str">
            <v>Man Map</v>
          </cell>
          <cell r="D14719" t="str">
            <v>iStar</v>
          </cell>
          <cell r="E14719" t="str">
            <v>Zero-Coupon</v>
          </cell>
        </row>
        <row r="14720">
          <cell r="A14720" t="str">
            <v>36F4RE6_B</v>
          </cell>
          <cell r="B14720" t="str">
            <v>x3136F4RE6</v>
          </cell>
          <cell r="C14720" t="str">
            <v>Man Map</v>
          </cell>
          <cell r="D14720" t="str">
            <v>iStar</v>
          </cell>
          <cell r="E14720" t="str">
            <v>Zero-Coupon</v>
          </cell>
        </row>
        <row r="14721">
          <cell r="A14721" t="str">
            <v>36F4RE6_S</v>
          </cell>
          <cell r="B14721" t="str">
            <v>x3136F4RE6</v>
          </cell>
          <cell r="C14721" t="str">
            <v>Man Map</v>
          </cell>
          <cell r="D14721" t="str">
            <v>iStar</v>
          </cell>
          <cell r="E14721" t="str">
            <v>Zero-Coupon</v>
          </cell>
        </row>
        <row r="14722">
          <cell r="A14722" t="str">
            <v>36F4SW5_B</v>
          </cell>
          <cell r="B14722" t="str">
            <v>x3136F4SW5</v>
          </cell>
          <cell r="C14722" t="str">
            <v>Man Map</v>
          </cell>
          <cell r="D14722" t="str">
            <v>iStar</v>
          </cell>
          <cell r="E14722" t="str">
            <v>Zero-Coupon</v>
          </cell>
        </row>
        <row r="14723">
          <cell r="A14723" t="str">
            <v>36F4SW5_S</v>
          </cell>
          <cell r="B14723" t="str">
            <v>x3136F4SW5</v>
          </cell>
          <cell r="C14723" t="str">
            <v>Man Map</v>
          </cell>
          <cell r="D14723" t="str">
            <v>iStar</v>
          </cell>
          <cell r="E14723" t="str">
            <v>Zero-Coupon</v>
          </cell>
        </row>
        <row r="14724">
          <cell r="A14724" t="str">
            <v>36F4VJ0_B</v>
          </cell>
          <cell r="B14724" t="str">
            <v>x3136F4VJ0</v>
          </cell>
          <cell r="C14724" t="str">
            <v>Man Map</v>
          </cell>
          <cell r="D14724" t="str">
            <v>iStar</v>
          </cell>
          <cell r="E14724" t="str">
            <v>Zero-Coupon</v>
          </cell>
        </row>
        <row r="14725">
          <cell r="A14725" t="str">
            <v>36F4VJ0_B</v>
          </cell>
          <cell r="B14725" t="str">
            <v>x3136F4VJ0</v>
          </cell>
          <cell r="C14725" t="str">
            <v>Man Map</v>
          </cell>
          <cell r="D14725" t="str">
            <v>iStar</v>
          </cell>
          <cell r="E14725" t="str">
            <v>Zero-Coupon</v>
          </cell>
        </row>
        <row r="14726">
          <cell r="A14726" t="str">
            <v>36F4VJ0_S</v>
          </cell>
          <cell r="B14726" t="str">
            <v>x3136F4VJ0</v>
          </cell>
          <cell r="C14726" t="str">
            <v>Man Map</v>
          </cell>
          <cell r="D14726" t="str">
            <v>iStar</v>
          </cell>
          <cell r="E14726" t="str">
            <v>Zero-Coupon</v>
          </cell>
        </row>
        <row r="14727">
          <cell r="A14727" t="str">
            <v>36F4VJ0_S</v>
          </cell>
          <cell r="B14727" t="str">
            <v>x3136F4VJ0</v>
          </cell>
          <cell r="C14727" t="str">
            <v>Man Map</v>
          </cell>
          <cell r="D14727" t="str">
            <v>iStar</v>
          </cell>
          <cell r="E14727" t="str">
            <v>Zero-Coupon</v>
          </cell>
        </row>
        <row r="14728">
          <cell r="A14728" t="str">
            <v>36F4ZD9_B</v>
          </cell>
          <cell r="B14728" t="str">
            <v>x3136F4ZD9</v>
          </cell>
          <cell r="C14728" t="str">
            <v>Man Map</v>
          </cell>
          <cell r="D14728" t="str">
            <v>iStar</v>
          </cell>
          <cell r="E14728" t="str">
            <v>Zero-Coupon</v>
          </cell>
        </row>
        <row r="14729">
          <cell r="A14729" t="str">
            <v>36F4ZD9_B</v>
          </cell>
          <cell r="B14729" t="str">
            <v>x3136F4ZD9</v>
          </cell>
          <cell r="C14729" t="str">
            <v>Man Map</v>
          </cell>
          <cell r="D14729" t="str">
            <v>iStar</v>
          </cell>
          <cell r="E14729" t="str">
            <v>Zero-Coupon</v>
          </cell>
        </row>
        <row r="14730">
          <cell r="A14730" t="str">
            <v>36F4ZD9_S</v>
          </cell>
          <cell r="B14730" t="str">
            <v>x3136F4ZD9</v>
          </cell>
          <cell r="C14730" t="str">
            <v>Man Map</v>
          </cell>
          <cell r="D14730" t="str">
            <v>iStar</v>
          </cell>
          <cell r="E14730" t="str">
            <v>Zero-Coupon</v>
          </cell>
        </row>
        <row r="14731">
          <cell r="A14731" t="str">
            <v>36F4ZD9_S</v>
          </cell>
          <cell r="B14731" t="str">
            <v>x3136F4ZD9</v>
          </cell>
          <cell r="C14731" t="str">
            <v>Man Map</v>
          </cell>
          <cell r="D14731" t="str">
            <v>iStar</v>
          </cell>
          <cell r="E14731" t="str">
            <v>Zero-Coupon</v>
          </cell>
        </row>
        <row r="14732">
          <cell r="A14732" t="str">
            <v>36F4ZJ6_B</v>
          </cell>
          <cell r="B14732" t="str">
            <v>x3136F4ZJ6</v>
          </cell>
          <cell r="C14732" t="str">
            <v>Man Map</v>
          </cell>
          <cell r="D14732" t="str">
            <v>iStar</v>
          </cell>
          <cell r="E14732" t="str">
            <v>Zero-Coupon</v>
          </cell>
        </row>
        <row r="14733">
          <cell r="A14733" t="str">
            <v>36F4ZJ6_S</v>
          </cell>
          <cell r="B14733" t="str">
            <v>x3136F4ZJ6</v>
          </cell>
          <cell r="C14733" t="str">
            <v>Man Map</v>
          </cell>
          <cell r="D14733" t="str">
            <v>iStar</v>
          </cell>
          <cell r="E14733" t="str">
            <v>Zero-Coupon</v>
          </cell>
        </row>
        <row r="14734">
          <cell r="A14734" t="str">
            <v>36F4ZK3_B</v>
          </cell>
          <cell r="B14734" t="str">
            <v>x3136F4ZK3</v>
          </cell>
          <cell r="C14734" t="str">
            <v>Man Map</v>
          </cell>
          <cell r="D14734" t="str">
            <v>iStar</v>
          </cell>
          <cell r="E14734" t="str">
            <v>Zero-Coupon</v>
          </cell>
        </row>
        <row r="14735">
          <cell r="A14735" t="str">
            <v>36F4ZK3_B</v>
          </cell>
          <cell r="B14735" t="str">
            <v>x3136F4ZK3</v>
          </cell>
          <cell r="C14735" t="str">
            <v>Man Map</v>
          </cell>
          <cell r="D14735" t="str">
            <v>iStar</v>
          </cell>
          <cell r="E14735" t="str">
            <v>Zero-Coupon</v>
          </cell>
        </row>
        <row r="14736">
          <cell r="A14736" t="str">
            <v>36F4ZK3_S</v>
          </cell>
          <cell r="B14736" t="str">
            <v>x3136F4ZK3</v>
          </cell>
          <cell r="C14736" t="str">
            <v>Man Map</v>
          </cell>
          <cell r="D14736" t="str">
            <v>iStar</v>
          </cell>
          <cell r="E14736" t="str">
            <v>Zero-Coupon</v>
          </cell>
        </row>
        <row r="14737">
          <cell r="A14737" t="str">
            <v>36F4ZK3_S</v>
          </cell>
          <cell r="B14737" t="str">
            <v>x3136F4ZK3</v>
          </cell>
          <cell r="C14737" t="str">
            <v>Man Map</v>
          </cell>
          <cell r="D14737" t="str">
            <v>iStar</v>
          </cell>
          <cell r="E14737" t="str">
            <v>Zero-Coupon</v>
          </cell>
        </row>
        <row r="14738">
          <cell r="A14738" t="str">
            <v>36F52B6_B</v>
          </cell>
          <cell r="B14738" t="str">
            <v>x3136F52B6</v>
          </cell>
          <cell r="C14738" t="str">
            <v>Man Map</v>
          </cell>
          <cell r="D14738" t="str">
            <v>iStar</v>
          </cell>
          <cell r="E14738" t="str">
            <v>Zero-Coupon</v>
          </cell>
        </row>
        <row r="14739">
          <cell r="A14739" t="str">
            <v>36F52B6_S</v>
          </cell>
          <cell r="B14739" t="str">
            <v>x3136F52B6</v>
          </cell>
          <cell r="C14739" t="str">
            <v>Man Map</v>
          </cell>
          <cell r="D14739" t="str">
            <v>iStar</v>
          </cell>
          <cell r="E14739" t="str">
            <v>Zero-Coupon</v>
          </cell>
        </row>
        <row r="14740">
          <cell r="A14740" t="str">
            <v>36F57J4_B</v>
          </cell>
          <cell r="B14740" t="str">
            <v>x3136F57J4</v>
          </cell>
          <cell r="C14740" t="str">
            <v>Man Map</v>
          </cell>
          <cell r="D14740" t="str">
            <v>iStar</v>
          </cell>
          <cell r="E14740" t="str">
            <v>Zero-Coupon</v>
          </cell>
        </row>
        <row r="14741">
          <cell r="A14741" t="str">
            <v>36F57J4_S</v>
          </cell>
          <cell r="B14741" t="str">
            <v>x3136F57J4</v>
          </cell>
          <cell r="C14741" t="str">
            <v>Man Map</v>
          </cell>
          <cell r="D14741" t="str">
            <v>iStar</v>
          </cell>
          <cell r="E14741" t="str">
            <v>Zero-Coupon</v>
          </cell>
        </row>
        <row r="14742">
          <cell r="A14742" t="str">
            <v>36F5AR2_B</v>
          </cell>
          <cell r="B14742" t="str">
            <v>x3136F5AR2</v>
          </cell>
          <cell r="C14742" t="str">
            <v>Man Map</v>
          </cell>
          <cell r="D14742" t="str">
            <v>iStar</v>
          </cell>
          <cell r="E14742" t="str">
            <v>Zero-Coupon</v>
          </cell>
        </row>
        <row r="14743">
          <cell r="A14743" t="str">
            <v>36F5AR2_S</v>
          </cell>
          <cell r="B14743" t="str">
            <v>x3136F5AR2</v>
          </cell>
          <cell r="C14743" t="str">
            <v>Man Map</v>
          </cell>
          <cell r="D14743" t="str">
            <v>iStar</v>
          </cell>
          <cell r="E14743" t="str">
            <v>Zero-Coupon</v>
          </cell>
        </row>
        <row r="14744">
          <cell r="A14744" t="str">
            <v>36F5BA8_B</v>
          </cell>
          <cell r="B14744" t="str">
            <v>x3136F5BA8</v>
          </cell>
          <cell r="C14744" t="str">
            <v>Man Map</v>
          </cell>
          <cell r="D14744" t="str">
            <v>iStar</v>
          </cell>
          <cell r="E14744" t="str">
            <v>Zero-Coupon</v>
          </cell>
        </row>
        <row r="14745">
          <cell r="A14745" t="str">
            <v>36F5BA8_S</v>
          </cell>
          <cell r="B14745" t="str">
            <v>x3136F5BA8</v>
          </cell>
          <cell r="C14745" t="str">
            <v>Man Map</v>
          </cell>
          <cell r="D14745" t="str">
            <v>iStar</v>
          </cell>
          <cell r="E14745" t="str">
            <v>Zero-Coupon</v>
          </cell>
        </row>
        <row r="14746">
          <cell r="A14746" t="str">
            <v>36F5BN0_B</v>
          </cell>
          <cell r="B14746" t="str">
            <v>x3136F5BN0</v>
          </cell>
          <cell r="C14746" t="str">
            <v>Man Map</v>
          </cell>
          <cell r="D14746" t="str">
            <v>iStar</v>
          </cell>
          <cell r="E14746" t="str">
            <v>Zero-Coupon</v>
          </cell>
        </row>
        <row r="14747">
          <cell r="A14747" t="str">
            <v>36F5BN0_S</v>
          </cell>
          <cell r="B14747" t="str">
            <v>x3136F5BN0</v>
          </cell>
          <cell r="C14747" t="str">
            <v>Man Map</v>
          </cell>
          <cell r="D14747" t="str">
            <v>iStar</v>
          </cell>
          <cell r="E14747" t="str">
            <v>Zero-Coupon</v>
          </cell>
        </row>
        <row r="14748">
          <cell r="A14748" t="str">
            <v>36F5BQ3_B</v>
          </cell>
          <cell r="B14748" t="str">
            <v>x3136F5BQ3</v>
          </cell>
          <cell r="C14748" t="str">
            <v>Man Map</v>
          </cell>
          <cell r="D14748" t="str">
            <v>iStar</v>
          </cell>
          <cell r="E14748" t="str">
            <v>Zero-Coupon</v>
          </cell>
        </row>
        <row r="14749">
          <cell r="A14749" t="str">
            <v>36F5BQ3_S</v>
          </cell>
          <cell r="B14749" t="str">
            <v>x3136F5BQ3</v>
          </cell>
          <cell r="C14749" t="str">
            <v>Man Map</v>
          </cell>
          <cell r="D14749" t="str">
            <v>iStar</v>
          </cell>
          <cell r="E14749" t="str">
            <v>Zero-Coupon</v>
          </cell>
        </row>
        <row r="14750">
          <cell r="A14750" t="str">
            <v>36F5HJ3_B</v>
          </cell>
          <cell r="B14750" t="str">
            <v>x3136F5HJ3</v>
          </cell>
          <cell r="C14750" t="str">
            <v>Man Map</v>
          </cell>
          <cell r="D14750" t="str">
            <v>iStar</v>
          </cell>
          <cell r="E14750" t="str">
            <v>Zero-Coupon</v>
          </cell>
        </row>
        <row r="14751">
          <cell r="A14751" t="str">
            <v>36F5HJ3_S</v>
          </cell>
          <cell r="B14751" t="str">
            <v>x3136F5HJ3</v>
          </cell>
          <cell r="C14751" t="str">
            <v>Man Map</v>
          </cell>
          <cell r="D14751" t="str">
            <v>iStar</v>
          </cell>
          <cell r="E14751" t="str">
            <v>Zero-Coupon</v>
          </cell>
        </row>
        <row r="14752">
          <cell r="A14752" t="str">
            <v>36F5HM6_B</v>
          </cell>
          <cell r="B14752" t="str">
            <v>x3136F5HM6</v>
          </cell>
          <cell r="C14752" t="str">
            <v>Man Map</v>
          </cell>
          <cell r="D14752" t="str">
            <v>iStar</v>
          </cell>
          <cell r="E14752" t="str">
            <v>Zero-Coupon</v>
          </cell>
        </row>
        <row r="14753">
          <cell r="A14753" t="str">
            <v>36F5HM6_S</v>
          </cell>
          <cell r="B14753" t="str">
            <v>x3136F5HM6</v>
          </cell>
          <cell r="C14753" t="str">
            <v>Man Map</v>
          </cell>
          <cell r="D14753" t="str">
            <v>iStar</v>
          </cell>
          <cell r="E14753" t="str">
            <v>Zero-Coupon</v>
          </cell>
        </row>
        <row r="14754">
          <cell r="A14754" t="str">
            <v>36F5T27_B</v>
          </cell>
          <cell r="B14754" t="str">
            <v>x3136F5T27</v>
          </cell>
          <cell r="C14754" t="str">
            <v>Man Map</v>
          </cell>
          <cell r="D14754" t="str">
            <v>iStar</v>
          </cell>
          <cell r="E14754" t="str">
            <v>Zero-Coupon</v>
          </cell>
        </row>
        <row r="14755">
          <cell r="A14755" t="str">
            <v>36F5T27_S</v>
          </cell>
          <cell r="B14755" t="str">
            <v>x3136F5T27</v>
          </cell>
          <cell r="C14755" t="str">
            <v>Man Map</v>
          </cell>
          <cell r="D14755" t="str">
            <v>iStar</v>
          </cell>
          <cell r="E14755" t="str">
            <v>Zero-Coupon</v>
          </cell>
        </row>
        <row r="14756">
          <cell r="A14756" t="str">
            <v>36F5UD1_B</v>
          </cell>
          <cell r="B14756" t="str">
            <v>x3136F5UD1</v>
          </cell>
          <cell r="C14756" t="str">
            <v>Man Map</v>
          </cell>
          <cell r="D14756" t="str">
            <v>iStar</v>
          </cell>
          <cell r="E14756" t="str">
            <v>Zero-Coupon</v>
          </cell>
        </row>
        <row r="14757">
          <cell r="A14757" t="str">
            <v>36F5UD1_S</v>
          </cell>
          <cell r="B14757" t="str">
            <v>x3136F5UD1</v>
          </cell>
          <cell r="C14757" t="str">
            <v>Man Map</v>
          </cell>
          <cell r="D14757" t="str">
            <v>iStar</v>
          </cell>
          <cell r="E14757" t="str">
            <v>Zero-Coupon</v>
          </cell>
        </row>
        <row r="14758">
          <cell r="A14758" t="str">
            <v>36F5YX3_B</v>
          </cell>
          <cell r="B14758" t="str">
            <v>x3136F5YX3</v>
          </cell>
          <cell r="C14758" t="str">
            <v>Man Map</v>
          </cell>
          <cell r="D14758" t="str">
            <v>iStar</v>
          </cell>
          <cell r="E14758" t="str">
            <v>Zero-Coupon</v>
          </cell>
        </row>
        <row r="14759">
          <cell r="A14759" t="str">
            <v>36F5YX3_S</v>
          </cell>
          <cell r="B14759" t="str">
            <v>x3136F5YX3</v>
          </cell>
          <cell r="C14759" t="str">
            <v>Man Map</v>
          </cell>
          <cell r="D14759" t="str">
            <v>iStar</v>
          </cell>
          <cell r="E14759" t="str">
            <v>Zero-Coupon</v>
          </cell>
        </row>
        <row r="14760">
          <cell r="A14760" t="str">
            <v>36F6JY6_B</v>
          </cell>
          <cell r="B14760" t="str">
            <v>x3136F6JY6</v>
          </cell>
          <cell r="C14760" t="str">
            <v>Man Map</v>
          </cell>
          <cell r="D14760" t="str">
            <v>iStar</v>
          </cell>
          <cell r="E14760" t="str">
            <v>Zero-Coupon</v>
          </cell>
        </row>
        <row r="14761">
          <cell r="A14761" t="str">
            <v>36F6JY6_S</v>
          </cell>
          <cell r="B14761" t="str">
            <v>x3136F6JY6</v>
          </cell>
          <cell r="C14761" t="str">
            <v>Man Map</v>
          </cell>
          <cell r="D14761" t="str">
            <v>iStar</v>
          </cell>
          <cell r="E14761" t="str">
            <v>Zero-Coupon</v>
          </cell>
        </row>
        <row r="14762">
          <cell r="A14762" t="str">
            <v>36F6LH0_B</v>
          </cell>
          <cell r="B14762" t="str">
            <v>x3136F6LH0</v>
          </cell>
          <cell r="C14762" t="str">
            <v>Man Map</v>
          </cell>
          <cell r="D14762" t="str">
            <v>iStar</v>
          </cell>
          <cell r="E14762" t="str">
            <v>Zero-Coupon</v>
          </cell>
        </row>
        <row r="14763">
          <cell r="A14763" t="str">
            <v>36F6LH0_S</v>
          </cell>
          <cell r="B14763" t="str">
            <v>x3136F6LH0</v>
          </cell>
          <cell r="C14763" t="str">
            <v>Man Map</v>
          </cell>
          <cell r="D14763" t="str">
            <v>iStar</v>
          </cell>
          <cell r="E14763" t="str">
            <v>Zero-Coupon</v>
          </cell>
        </row>
        <row r="14764">
          <cell r="A14764" t="str">
            <v>36F6MC0_B</v>
          </cell>
          <cell r="B14764" t="str">
            <v>x3136F6MC0</v>
          </cell>
          <cell r="C14764" t="str">
            <v>Man Map</v>
          </cell>
          <cell r="D14764" t="str">
            <v>iStar</v>
          </cell>
          <cell r="E14764" t="str">
            <v>Zero-Coupon</v>
          </cell>
        </row>
        <row r="14765">
          <cell r="A14765" t="str">
            <v>36F6MC0_S</v>
          </cell>
          <cell r="B14765" t="str">
            <v>x3136F6MC0</v>
          </cell>
          <cell r="C14765" t="str">
            <v>Man Map</v>
          </cell>
          <cell r="D14765" t="str">
            <v>iStar</v>
          </cell>
          <cell r="E14765" t="str">
            <v>Zero-Coupon</v>
          </cell>
        </row>
        <row r="14766">
          <cell r="A14766" t="str">
            <v>36F6MG1_B</v>
          </cell>
          <cell r="B14766" t="str">
            <v>x3136F6MG1</v>
          </cell>
          <cell r="C14766" t="str">
            <v>Man Map</v>
          </cell>
          <cell r="D14766" t="str">
            <v>iStar</v>
          </cell>
          <cell r="E14766" t="str">
            <v>Zero-Coupon</v>
          </cell>
        </row>
        <row r="14767">
          <cell r="A14767" t="str">
            <v>36F6MG1_S</v>
          </cell>
          <cell r="B14767" t="str">
            <v>x3136F6MG1</v>
          </cell>
          <cell r="C14767" t="str">
            <v>Man Map</v>
          </cell>
          <cell r="D14767" t="str">
            <v>iStar</v>
          </cell>
          <cell r="E14767" t="str">
            <v>Zero-Coupon</v>
          </cell>
        </row>
        <row r="14768">
          <cell r="A14768" t="str">
            <v>4R55_1001</v>
          </cell>
          <cell r="B14768" t="str">
            <v>x3136F4R55</v>
          </cell>
          <cell r="C14768" t="str">
            <v>Man Map</v>
          </cell>
          <cell r="D14768" t="str">
            <v>iStar</v>
          </cell>
          <cell r="E14768" t="str">
            <v>Zero-Coupon</v>
          </cell>
        </row>
        <row r="14769">
          <cell r="A14769" t="str">
            <v>4R55_1002</v>
          </cell>
          <cell r="B14769" t="str">
            <v>x3136F4R55</v>
          </cell>
          <cell r="C14769" t="str">
            <v>Man Map</v>
          </cell>
          <cell r="D14769" t="str">
            <v>iStar</v>
          </cell>
          <cell r="E14769" t="str">
            <v>Zero-Coupon</v>
          </cell>
        </row>
        <row r="14770">
          <cell r="A14770" t="str">
            <v>4R55_1003</v>
          </cell>
          <cell r="B14770" t="str">
            <v>x3136F4R55</v>
          </cell>
          <cell r="C14770" t="str">
            <v>Man Map</v>
          </cell>
          <cell r="D14770" t="str">
            <v>iStar</v>
          </cell>
          <cell r="E14770" t="str">
            <v>Zero-Coupon</v>
          </cell>
        </row>
        <row r="14771">
          <cell r="A14771" t="str">
            <v>KF21_1008</v>
          </cell>
          <cell r="B14771" t="str">
            <v>x31364KF21</v>
          </cell>
          <cell r="C14771" t="str">
            <v>Man Map</v>
          </cell>
          <cell r="D14771" t="str">
            <v>iStar</v>
          </cell>
          <cell r="E14771" t="str">
            <v>Zero-Coupon</v>
          </cell>
        </row>
        <row r="14772">
          <cell r="A14772" t="str">
            <v>KF21_1009</v>
          </cell>
          <cell r="B14772" t="str">
            <v>x31364KF21</v>
          </cell>
          <cell r="C14772" t="str">
            <v>Man Map</v>
          </cell>
          <cell r="D14772" t="str">
            <v>iStar</v>
          </cell>
          <cell r="E14772" t="str">
            <v>Zero-Coupon</v>
          </cell>
        </row>
        <row r="14773">
          <cell r="A14773" t="str">
            <v>KF21_1010</v>
          </cell>
          <cell r="B14773" t="str">
            <v>x31364KF21</v>
          </cell>
          <cell r="C14773" t="str">
            <v>Man Map</v>
          </cell>
          <cell r="D14773" t="str">
            <v>iStar</v>
          </cell>
          <cell r="E14773" t="str">
            <v>Zero-Coupon</v>
          </cell>
        </row>
        <row r="14774">
          <cell r="A14774" t="str">
            <v>KF21_1010</v>
          </cell>
          <cell r="B14774" t="str">
            <v>x31364KF21</v>
          </cell>
          <cell r="C14774" t="str">
            <v>Man Map</v>
          </cell>
          <cell r="D14774" t="str">
            <v>iStar</v>
          </cell>
          <cell r="E14774" t="str">
            <v>Zero-Coupon</v>
          </cell>
        </row>
        <row r="14775">
          <cell r="A14775" t="str">
            <v>KF21_1011</v>
          </cell>
          <cell r="B14775" t="str">
            <v>x31364KF21</v>
          </cell>
          <cell r="C14775" t="str">
            <v>Man Map</v>
          </cell>
          <cell r="D14775" t="str">
            <v>iStar</v>
          </cell>
          <cell r="E14775" t="str">
            <v>Zero-Coupon</v>
          </cell>
        </row>
        <row r="14776">
          <cell r="A14776" t="str">
            <v>KF21_1011</v>
          </cell>
          <cell r="B14776" t="str">
            <v>x31364KF21</v>
          </cell>
          <cell r="C14776" t="str">
            <v>Man Map</v>
          </cell>
          <cell r="D14776" t="str">
            <v>iStar</v>
          </cell>
          <cell r="E14776" t="str">
            <v>Zero-Coupon</v>
          </cell>
        </row>
        <row r="14777">
          <cell r="A14777" t="str">
            <v>KF21_1012</v>
          </cell>
          <cell r="B14777" t="str">
            <v>x31364KF21</v>
          </cell>
          <cell r="C14777" t="str">
            <v>Man Map</v>
          </cell>
          <cell r="D14777" t="str">
            <v>iStar</v>
          </cell>
          <cell r="E14777" t="str">
            <v>Zero-Coupon</v>
          </cell>
        </row>
        <row r="14778">
          <cell r="A14778" t="str">
            <v>KF21_1012</v>
          </cell>
          <cell r="B14778" t="str">
            <v>x31364KF21</v>
          </cell>
          <cell r="C14778" t="str">
            <v>Man Map</v>
          </cell>
          <cell r="D14778" t="str">
            <v>iStar</v>
          </cell>
          <cell r="E14778" t="str">
            <v>Zero-Coupon</v>
          </cell>
        </row>
        <row r="14779">
          <cell r="A14779" t="str">
            <v>KF21_1013</v>
          </cell>
          <cell r="B14779" t="str">
            <v>x31364KF21</v>
          </cell>
          <cell r="C14779" t="str">
            <v>Man Map</v>
          </cell>
          <cell r="D14779" t="str">
            <v>iStar</v>
          </cell>
          <cell r="E14779" t="str">
            <v>Zero-Coupon</v>
          </cell>
        </row>
        <row r="14780">
          <cell r="A14780" t="str">
            <v>KF21_1013</v>
          </cell>
          <cell r="B14780" t="str">
            <v>x31364KF21</v>
          </cell>
          <cell r="C14780" t="str">
            <v>Man Map</v>
          </cell>
          <cell r="D14780" t="str">
            <v>iStar</v>
          </cell>
          <cell r="E14780" t="str">
            <v>Zero-Coupon</v>
          </cell>
        </row>
        <row r="14781">
          <cell r="A14781" t="str">
            <v>KF21_1014</v>
          </cell>
          <cell r="B14781" t="str">
            <v>x31364KF21</v>
          </cell>
          <cell r="C14781" t="str">
            <v>Man Map</v>
          </cell>
          <cell r="D14781" t="str">
            <v>iStar</v>
          </cell>
          <cell r="E14781" t="str">
            <v>Zero-Coupon</v>
          </cell>
        </row>
        <row r="14782">
          <cell r="A14782" t="str">
            <v>KF21_1014</v>
          </cell>
          <cell r="B14782" t="str">
            <v>x31364KF21</v>
          </cell>
          <cell r="C14782" t="str">
            <v>Man Map</v>
          </cell>
          <cell r="D14782" t="str">
            <v>iStar</v>
          </cell>
          <cell r="E14782" t="str">
            <v>Zero-Coupon</v>
          </cell>
        </row>
        <row r="14783">
          <cell r="A14783" t="str">
            <v>KF21_1015</v>
          </cell>
          <cell r="B14783" t="str">
            <v>x31364KF21</v>
          </cell>
          <cell r="C14783" t="str">
            <v>Man Map</v>
          </cell>
          <cell r="D14783" t="str">
            <v>iStar</v>
          </cell>
          <cell r="E14783" t="str">
            <v>Zero-Coupon</v>
          </cell>
        </row>
        <row r="14784">
          <cell r="A14784" t="str">
            <v>KF21_1015</v>
          </cell>
          <cell r="B14784" t="str">
            <v>x31364KF21</v>
          </cell>
          <cell r="C14784" t="str">
            <v>Man Map</v>
          </cell>
          <cell r="D14784" t="str">
            <v>iStar</v>
          </cell>
          <cell r="E14784" t="str">
            <v>Zero-Coupon</v>
          </cell>
        </row>
        <row r="14785">
          <cell r="A14785" t="str">
            <v>KQF0_1008</v>
          </cell>
          <cell r="B14785" t="str">
            <v>x31364KQF0</v>
          </cell>
          <cell r="C14785" t="str">
            <v>Man Map</v>
          </cell>
          <cell r="D14785" t="str">
            <v>iStar</v>
          </cell>
          <cell r="E14785" t="str">
            <v>Zero-Coupon</v>
          </cell>
        </row>
        <row r="14786">
          <cell r="A14786" t="str">
            <v>KQG8_1007</v>
          </cell>
          <cell r="B14786" t="str">
            <v>x31364KQG8</v>
          </cell>
          <cell r="C14786" t="str">
            <v>Man Map</v>
          </cell>
          <cell r="D14786" t="str">
            <v>iStar</v>
          </cell>
          <cell r="E14786" t="str">
            <v>Zero-Coupon</v>
          </cell>
        </row>
        <row r="14787">
          <cell r="A14787" t="str">
            <v>KQG8_1009</v>
          </cell>
          <cell r="B14787" t="str">
            <v>x31364KQG8</v>
          </cell>
          <cell r="C14787" t="str">
            <v>Man Map</v>
          </cell>
          <cell r="D14787" t="str">
            <v>iStar</v>
          </cell>
          <cell r="E14787" t="str">
            <v>Zero-Coupon</v>
          </cell>
        </row>
        <row r="14788">
          <cell r="A14788" t="str">
            <v>KQG8_1009</v>
          </cell>
          <cell r="B14788" t="str">
            <v>x31364KQG8</v>
          </cell>
          <cell r="C14788" t="str">
            <v>Man Map</v>
          </cell>
          <cell r="D14788" t="str">
            <v>iStar</v>
          </cell>
          <cell r="E14788" t="str">
            <v>Zero-Coupon</v>
          </cell>
        </row>
        <row r="14789">
          <cell r="A14789" t="str">
            <v>KQG8_1010</v>
          </cell>
          <cell r="B14789" t="str">
            <v>x31364KQG8</v>
          </cell>
          <cell r="C14789" t="str">
            <v>Man Map</v>
          </cell>
          <cell r="D14789" t="str">
            <v>iStar</v>
          </cell>
          <cell r="E14789" t="str">
            <v>Zero-Coupon</v>
          </cell>
        </row>
        <row r="14790">
          <cell r="A14790" t="str">
            <v>KQG8_1010</v>
          </cell>
          <cell r="B14790" t="str">
            <v>x31364KQG8</v>
          </cell>
          <cell r="C14790" t="str">
            <v>Man Map</v>
          </cell>
          <cell r="D14790" t="str">
            <v>iStar</v>
          </cell>
          <cell r="E14790" t="str">
            <v>Zero-Coupon</v>
          </cell>
        </row>
        <row r="14791">
          <cell r="A14791" t="str">
            <v>KQG8_1011</v>
          </cell>
          <cell r="B14791" t="str">
            <v>x31364KQG8</v>
          </cell>
          <cell r="C14791" t="str">
            <v>Man Map</v>
          </cell>
          <cell r="D14791" t="str">
            <v>iStar</v>
          </cell>
          <cell r="E14791" t="str">
            <v>Zero-Coupon</v>
          </cell>
        </row>
        <row r="14792">
          <cell r="A14792" t="str">
            <v>KQG8_1011</v>
          </cell>
          <cell r="B14792" t="str">
            <v>x31364KQG8</v>
          </cell>
          <cell r="C14792" t="str">
            <v>Man Map</v>
          </cell>
          <cell r="D14792" t="str">
            <v>iStar</v>
          </cell>
          <cell r="E14792" t="str">
            <v>Zero-Coupon</v>
          </cell>
        </row>
        <row r="14793">
          <cell r="A14793" t="str">
            <v>KQG8_1012</v>
          </cell>
          <cell r="B14793" t="str">
            <v>x31364KQG8</v>
          </cell>
          <cell r="C14793" t="str">
            <v>Man Map</v>
          </cell>
          <cell r="D14793" t="str">
            <v>iStar</v>
          </cell>
          <cell r="E14793" t="str">
            <v>Zero-Coupon</v>
          </cell>
        </row>
        <row r="14794">
          <cell r="A14794" t="str">
            <v>KQG8_1012</v>
          </cell>
          <cell r="B14794" t="str">
            <v>x31364KQG8</v>
          </cell>
          <cell r="C14794" t="str">
            <v>Man Map</v>
          </cell>
          <cell r="D14794" t="str">
            <v>iStar</v>
          </cell>
          <cell r="E14794" t="str">
            <v>Zero-Coupon</v>
          </cell>
        </row>
        <row r="14795">
          <cell r="A14795" t="str">
            <v>KQG8_1013</v>
          </cell>
          <cell r="B14795" t="str">
            <v>x31364KQG8</v>
          </cell>
          <cell r="C14795" t="str">
            <v>Man Map</v>
          </cell>
          <cell r="D14795" t="str">
            <v>iStar</v>
          </cell>
          <cell r="E14795" t="str">
            <v>Zero-Coupon</v>
          </cell>
        </row>
        <row r="14796">
          <cell r="A14796" t="str">
            <v>KQG8_1013</v>
          </cell>
          <cell r="B14796" t="str">
            <v>x31364KQG8</v>
          </cell>
          <cell r="C14796" t="str">
            <v>Man Map</v>
          </cell>
          <cell r="D14796" t="str">
            <v>iStar</v>
          </cell>
          <cell r="E14796" t="str">
            <v>Zero-Coupon</v>
          </cell>
        </row>
        <row r="14797">
          <cell r="A14797" t="str">
            <v>KQG8_1014</v>
          </cell>
          <cell r="B14797" t="str">
            <v>x31364KQG8</v>
          </cell>
          <cell r="C14797" t="str">
            <v>Man Map</v>
          </cell>
          <cell r="D14797" t="str">
            <v>iStar</v>
          </cell>
          <cell r="E14797" t="str">
            <v>Zero-Coupon</v>
          </cell>
        </row>
        <row r="14798">
          <cell r="A14798" t="str">
            <v>KQG8_1014</v>
          </cell>
          <cell r="B14798" t="str">
            <v>x31364KQG8</v>
          </cell>
          <cell r="C14798" t="str">
            <v>Man Map</v>
          </cell>
          <cell r="D14798" t="str">
            <v>iStar</v>
          </cell>
          <cell r="E14798" t="str">
            <v>Zero-Coupon</v>
          </cell>
        </row>
        <row r="14799">
          <cell r="A14799" t="str">
            <v>KQG8_1015</v>
          </cell>
          <cell r="B14799" t="str">
            <v>x31364KQG8</v>
          </cell>
          <cell r="C14799" t="str">
            <v>Man Map</v>
          </cell>
          <cell r="D14799" t="str">
            <v>iStar</v>
          </cell>
          <cell r="E14799" t="str">
            <v>Zero-Coupon</v>
          </cell>
        </row>
        <row r="14800">
          <cell r="A14800" t="str">
            <v>KQG8_1015</v>
          </cell>
          <cell r="B14800" t="str">
            <v>x31364KQG8</v>
          </cell>
          <cell r="C14800" t="str">
            <v>Man Map</v>
          </cell>
          <cell r="D14800" t="str">
            <v>iStar</v>
          </cell>
          <cell r="E14800" t="str">
            <v>Zero-Coupon</v>
          </cell>
        </row>
        <row r="14801">
          <cell r="A14801" t="str">
            <v>KQG8_1016</v>
          </cell>
          <cell r="B14801" t="str">
            <v>x31364KQG8</v>
          </cell>
          <cell r="C14801" t="str">
            <v>Man Map</v>
          </cell>
          <cell r="D14801" t="str">
            <v>iStar</v>
          </cell>
          <cell r="E14801" t="str">
            <v>Zero-Coupon</v>
          </cell>
        </row>
        <row r="14802">
          <cell r="A14802" t="str">
            <v>KQG8_1016</v>
          </cell>
          <cell r="B14802" t="str">
            <v>x31364KQG8</v>
          </cell>
          <cell r="C14802" t="str">
            <v>Man Map</v>
          </cell>
          <cell r="D14802" t="str">
            <v>iStar</v>
          </cell>
          <cell r="E14802" t="str">
            <v>Zero-Coupon</v>
          </cell>
        </row>
        <row r="14803">
          <cell r="A14803" t="str">
            <v>KQG8_1017</v>
          </cell>
          <cell r="B14803" t="str">
            <v>x31364KQG8</v>
          </cell>
          <cell r="C14803" t="str">
            <v>Man Map</v>
          </cell>
          <cell r="D14803" t="str">
            <v>iStar</v>
          </cell>
          <cell r="E14803" t="str">
            <v>Zero-Coupon</v>
          </cell>
        </row>
        <row r="14804">
          <cell r="A14804" t="str">
            <v>KQG8_1017</v>
          </cell>
          <cell r="B14804" t="str">
            <v>x31364KQG8</v>
          </cell>
          <cell r="C14804" t="str">
            <v>Man Map</v>
          </cell>
          <cell r="D14804" t="str">
            <v>iStar</v>
          </cell>
          <cell r="E14804" t="str">
            <v>Zero-Coupon</v>
          </cell>
        </row>
        <row r="14805">
          <cell r="A14805" t="str">
            <v>KQG8_1018</v>
          </cell>
          <cell r="B14805" t="str">
            <v>x31364KQG8</v>
          </cell>
          <cell r="C14805" t="str">
            <v>Man Map</v>
          </cell>
          <cell r="D14805" t="str">
            <v>iStar</v>
          </cell>
          <cell r="E14805" t="str">
            <v>Zero-Coupon</v>
          </cell>
        </row>
        <row r="14806">
          <cell r="A14806" t="str">
            <v>KQG8_1018</v>
          </cell>
          <cell r="B14806" t="str">
            <v>x31364KQG8</v>
          </cell>
          <cell r="C14806" t="str">
            <v>Man Map</v>
          </cell>
          <cell r="D14806" t="str">
            <v>iStar</v>
          </cell>
          <cell r="E14806" t="str">
            <v>Zero-Coupon</v>
          </cell>
        </row>
        <row r="14807">
          <cell r="A14807" t="str">
            <v>KQG8_1019</v>
          </cell>
          <cell r="B14807" t="str">
            <v>x31364KQG8</v>
          </cell>
          <cell r="C14807" t="str">
            <v>Man Map</v>
          </cell>
          <cell r="D14807" t="str">
            <v>iStar</v>
          </cell>
          <cell r="E14807" t="str">
            <v>Zero-Coupon</v>
          </cell>
        </row>
        <row r="14808">
          <cell r="A14808" t="str">
            <v>KQG8_1019</v>
          </cell>
          <cell r="B14808" t="str">
            <v>x31364KQG8</v>
          </cell>
          <cell r="C14808" t="str">
            <v>Man Map</v>
          </cell>
          <cell r="D14808" t="str">
            <v>iStar</v>
          </cell>
          <cell r="E14808" t="str">
            <v>Zero-Coupon</v>
          </cell>
        </row>
        <row r="14809">
          <cell r="A14809" t="str">
            <v>KQG8_1020</v>
          </cell>
          <cell r="B14809" t="str">
            <v>x31364KQG8</v>
          </cell>
          <cell r="C14809" t="str">
            <v>Man Map</v>
          </cell>
          <cell r="D14809" t="str">
            <v>iStar</v>
          </cell>
          <cell r="E14809" t="str">
            <v>Zero-Coupon</v>
          </cell>
        </row>
        <row r="14810">
          <cell r="A14810" t="str">
            <v>KQG8_1020</v>
          </cell>
          <cell r="B14810" t="str">
            <v>x31364KQG8</v>
          </cell>
          <cell r="C14810" t="str">
            <v>Man Map</v>
          </cell>
          <cell r="D14810" t="str">
            <v>iStar</v>
          </cell>
          <cell r="E14810" t="str">
            <v>Zero-Coupon</v>
          </cell>
        </row>
        <row r="14811">
          <cell r="A14811" t="str">
            <v>KQG8_1022</v>
          </cell>
          <cell r="B14811" t="str">
            <v>x31364KQG8</v>
          </cell>
          <cell r="C14811" t="str">
            <v>Man Map</v>
          </cell>
          <cell r="D14811" t="str">
            <v>iStar</v>
          </cell>
          <cell r="E14811" t="str">
            <v>Zero-Coupon</v>
          </cell>
        </row>
        <row r="14812">
          <cell r="A14812" t="str">
            <v>KQG8_1022</v>
          </cell>
          <cell r="B14812" t="str">
            <v>x31364KQG8</v>
          </cell>
          <cell r="C14812" t="str">
            <v>Man Map</v>
          </cell>
          <cell r="D14812" t="str">
            <v>iStar</v>
          </cell>
          <cell r="E14812" t="str">
            <v>Zero-Coupon</v>
          </cell>
        </row>
        <row r="14813">
          <cell r="A14813" t="str">
            <v>KQG8_1024</v>
          </cell>
          <cell r="B14813" t="str">
            <v>x31364KQG8</v>
          </cell>
          <cell r="C14813" t="str">
            <v>Man Map</v>
          </cell>
          <cell r="D14813" t="str">
            <v>iStar</v>
          </cell>
          <cell r="E14813" t="str">
            <v>Zero-Coupon</v>
          </cell>
        </row>
        <row r="14814">
          <cell r="A14814" t="str">
            <v>KQG8_1024</v>
          </cell>
          <cell r="B14814" t="str">
            <v>x31364KQG8</v>
          </cell>
          <cell r="C14814" t="str">
            <v>Man Map</v>
          </cell>
          <cell r="D14814" t="str">
            <v>iStar</v>
          </cell>
          <cell r="E14814" t="str">
            <v>Zero-Coupon</v>
          </cell>
        </row>
        <row r="14815">
          <cell r="A14815" t="str">
            <v>KQG8_1026</v>
          </cell>
          <cell r="B14815" t="str">
            <v>x31364KQG8</v>
          </cell>
          <cell r="C14815" t="str">
            <v>Man Map</v>
          </cell>
          <cell r="D14815" t="str">
            <v>iStar</v>
          </cell>
          <cell r="E14815" t="str">
            <v>Zero-Coupon</v>
          </cell>
        </row>
        <row r="14816">
          <cell r="A14816" t="str">
            <v>KQG8_1026</v>
          </cell>
          <cell r="B14816" t="str">
            <v>x31364KQG8</v>
          </cell>
          <cell r="C14816" t="str">
            <v>Man Map</v>
          </cell>
          <cell r="D14816" t="str">
            <v>iStar</v>
          </cell>
          <cell r="E14816" t="str">
            <v>Zero-Coupon</v>
          </cell>
        </row>
        <row r="14817">
          <cell r="A14817" t="str">
            <v>KQG8_1028</v>
          </cell>
          <cell r="B14817" t="str">
            <v>x31364KQG8</v>
          </cell>
          <cell r="C14817" t="str">
            <v>Man Map</v>
          </cell>
          <cell r="D14817" t="str">
            <v>iStar</v>
          </cell>
          <cell r="E14817" t="str">
            <v>Zero-Coupon</v>
          </cell>
        </row>
        <row r="14818">
          <cell r="A14818" t="str">
            <v>KQG8_1028</v>
          </cell>
          <cell r="B14818" t="str">
            <v>x31364KQG8</v>
          </cell>
          <cell r="C14818" t="str">
            <v>Man Map</v>
          </cell>
          <cell r="D14818" t="str">
            <v>iStar</v>
          </cell>
          <cell r="E14818" t="str">
            <v>Zero-Coupon</v>
          </cell>
        </row>
        <row r="14819">
          <cell r="A14819" t="str">
            <v>KQG8_1030</v>
          </cell>
          <cell r="B14819" t="str">
            <v>x31364KQG8</v>
          </cell>
          <cell r="C14819" t="str">
            <v>Man Map</v>
          </cell>
          <cell r="D14819" t="str">
            <v>iStar</v>
          </cell>
          <cell r="E14819" t="str">
            <v>Zero-Coupon</v>
          </cell>
        </row>
        <row r="14820">
          <cell r="A14820" t="str">
            <v>KQG8_1030</v>
          </cell>
          <cell r="B14820" t="str">
            <v>x31364KQG8</v>
          </cell>
          <cell r="C14820" t="str">
            <v>Man Map</v>
          </cell>
          <cell r="D14820" t="str">
            <v>iStar</v>
          </cell>
          <cell r="E14820" t="str">
            <v>Zero-Coupon</v>
          </cell>
        </row>
        <row r="14821">
          <cell r="A14821" t="str">
            <v>KQG8_1032</v>
          </cell>
          <cell r="B14821" t="str">
            <v>x31364KQG8</v>
          </cell>
          <cell r="C14821" t="str">
            <v>Man Map</v>
          </cell>
          <cell r="D14821" t="str">
            <v>iStar</v>
          </cell>
          <cell r="E14821" t="str">
            <v>Zero-Coupon</v>
          </cell>
        </row>
        <row r="14822">
          <cell r="A14822" t="str">
            <v>KQG8_1032</v>
          </cell>
          <cell r="B14822" t="str">
            <v>x31364KQG8</v>
          </cell>
          <cell r="C14822" t="str">
            <v>Man Map</v>
          </cell>
          <cell r="D14822" t="str">
            <v>iStar</v>
          </cell>
          <cell r="E14822" t="str">
            <v>Zero-Coupon</v>
          </cell>
        </row>
        <row r="14823">
          <cell r="A14823" t="str">
            <v>KQH6_1007</v>
          </cell>
          <cell r="B14823" t="str">
            <v>x31364KQH6</v>
          </cell>
          <cell r="C14823" t="str">
            <v>Man Map</v>
          </cell>
          <cell r="D14823" t="str">
            <v>iStar</v>
          </cell>
          <cell r="E14823" t="str">
            <v>Zero-Coupon</v>
          </cell>
        </row>
        <row r="14824">
          <cell r="A14824" t="str">
            <v>KQH6_1009</v>
          </cell>
          <cell r="B14824" t="str">
            <v>x31364KQH6</v>
          </cell>
          <cell r="C14824" t="str">
            <v>Man Map</v>
          </cell>
          <cell r="D14824" t="str">
            <v>iStar</v>
          </cell>
          <cell r="E14824" t="str">
            <v>Zero-Coupon</v>
          </cell>
        </row>
        <row r="14825">
          <cell r="A14825" t="str">
            <v>KQH6_1009</v>
          </cell>
          <cell r="B14825" t="str">
            <v>x31364KQH6</v>
          </cell>
          <cell r="C14825" t="str">
            <v>Man Map</v>
          </cell>
          <cell r="D14825" t="str">
            <v>iStar</v>
          </cell>
          <cell r="E14825" t="str">
            <v>Zero-Coupon</v>
          </cell>
        </row>
        <row r="14826">
          <cell r="A14826" t="str">
            <v>KQH6_1010</v>
          </cell>
          <cell r="B14826" t="str">
            <v>x31364KQH6</v>
          </cell>
          <cell r="C14826" t="str">
            <v>Man Map</v>
          </cell>
          <cell r="D14826" t="str">
            <v>iStar</v>
          </cell>
          <cell r="E14826" t="str">
            <v>Zero-Coupon</v>
          </cell>
        </row>
        <row r="14827">
          <cell r="A14827" t="str">
            <v>KQH6_1010</v>
          </cell>
          <cell r="B14827" t="str">
            <v>x31364KQH6</v>
          </cell>
          <cell r="C14827" t="str">
            <v>Man Map</v>
          </cell>
          <cell r="D14827" t="str">
            <v>iStar</v>
          </cell>
          <cell r="E14827" t="str">
            <v>Zero-Coupon</v>
          </cell>
        </row>
        <row r="14828">
          <cell r="A14828" t="str">
            <v>KQH6_1011</v>
          </cell>
          <cell r="B14828" t="str">
            <v>x31364KQH6</v>
          </cell>
          <cell r="C14828" t="str">
            <v>Man Map</v>
          </cell>
          <cell r="D14828" t="str">
            <v>iStar</v>
          </cell>
          <cell r="E14828" t="str">
            <v>Zero-Coupon</v>
          </cell>
        </row>
        <row r="14829">
          <cell r="A14829" t="str">
            <v>KQH6_1011</v>
          </cell>
          <cell r="B14829" t="str">
            <v>x31364KQH6</v>
          </cell>
          <cell r="C14829" t="str">
            <v>Man Map</v>
          </cell>
          <cell r="D14829" t="str">
            <v>iStar</v>
          </cell>
          <cell r="E14829" t="str">
            <v>Zero-Coupon</v>
          </cell>
        </row>
        <row r="14830">
          <cell r="A14830" t="str">
            <v>KQH6_1012</v>
          </cell>
          <cell r="B14830" t="str">
            <v>x31364KQH6</v>
          </cell>
          <cell r="C14830" t="str">
            <v>Man Map</v>
          </cell>
          <cell r="D14830" t="str">
            <v>iStar</v>
          </cell>
          <cell r="E14830" t="str">
            <v>Zero-Coupon</v>
          </cell>
        </row>
        <row r="14831">
          <cell r="A14831" t="str">
            <v>KQH6_1012</v>
          </cell>
          <cell r="B14831" t="str">
            <v>x31364KQH6</v>
          </cell>
          <cell r="C14831" t="str">
            <v>Man Map</v>
          </cell>
          <cell r="D14831" t="str">
            <v>iStar</v>
          </cell>
          <cell r="E14831" t="str">
            <v>Zero-Coupon</v>
          </cell>
        </row>
        <row r="14832">
          <cell r="A14832" t="str">
            <v>KQH6_1013</v>
          </cell>
          <cell r="B14832" t="str">
            <v>x31364KQH6</v>
          </cell>
          <cell r="C14832" t="str">
            <v>Man Map</v>
          </cell>
          <cell r="D14832" t="str">
            <v>iStar</v>
          </cell>
          <cell r="E14832" t="str">
            <v>Zero-Coupon</v>
          </cell>
        </row>
        <row r="14833">
          <cell r="A14833" t="str">
            <v>KQH6_1013</v>
          </cell>
          <cell r="B14833" t="str">
            <v>x31364KQH6</v>
          </cell>
          <cell r="C14833" t="str">
            <v>Man Map</v>
          </cell>
          <cell r="D14833" t="str">
            <v>iStar</v>
          </cell>
          <cell r="E14833" t="str">
            <v>Zero-Coupon</v>
          </cell>
        </row>
        <row r="14834">
          <cell r="A14834" t="str">
            <v>KQH6_1014</v>
          </cell>
          <cell r="B14834" t="str">
            <v>x31364KQH6</v>
          </cell>
          <cell r="C14834" t="str">
            <v>Man Map</v>
          </cell>
          <cell r="D14834" t="str">
            <v>iStar</v>
          </cell>
          <cell r="E14834" t="str">
            <v>Zero-Coupon</v>
          </cell>
        </row>
        <row r="14835">
          <cell r="A14835" t="str">
            <v>KQH6_1014</v>
          </cell>
          <cell r="B14835" t="str">
            <v>x31364KQH6</v>
          </cell>
          <cell r="C14835" t="str">
            <v>Man Map</v>
          </cell>
          <cell r="D14835" t="str">
            <v>iStar</v>
          </cell>
          <cell r="E14835" t="str">
            <v>Zero-Coupon</v>
          </cell>
        </row>
        <row r="14836">
          <cell r="A14836" t="str">
            <v>KQH6_1015</v>
          </cell>
          <cell r="B14836" t="str">
            <v>x31364KQH6</v>
          </cell>
          <cell r="C14836" t="str">
            <v>Man Map</v>
          </cell>
          <cell r="D14836" t="str">
            <v>iStar</v>
          </cell>
          <cell r="E14836" t="str">
            <v>Zero-Coupon</v>
          </cell>
        </row>
        <row r="14837">
          <cell r="A14837" t="str">
            <v>KQH6_1015</v>
          </cell>
          <cell r="B14837" t="str">
            <v>x31364KQH6</v>
          </cell>
          <cell r="C14837" t="str">
            <v>Man Map</v>
          </cell>
          <cell r="D14837" t="str">
            <v>iStar</v>
          </cell>
          <cell r="E14837" t="str">
            <v>Zero-Coupon</v>
          </cell>
        </row>
        <row r="14838">
          <cell r="A14838" t="str">
            <v>KQH6_1016</v>
          </cell>
          <cell r="B14838" t="str">
            <v>x31364KQH6</v>
          </cell>
          <cell r="C14838" t="str">
            <v>Man Map</v>
          </cell>
          <cell r="D14838" t="str">
            <v>iStar</v>
          </cell>
          <cell r="E14838" t="str">
            <v>Zero-Coupon</v>
          </cell>
        </row>
        <row r="14839">
          <cell r="A14839" t="str">
            <v>KQH6_1016</v>
          </cell>
          <cell r="B14839" t="str">
            <v>x31364KQH6</v>
          </cell>
          <cell r="C14839" t="str">
            <v>Man Map</v>
          </cell>
          <cell r="D14839" t="str">
            <v>iStar</v>
          </cell>
          <cell r="E14839" t="str">
            <v>Zero-Coupon</v>
          </cell>
        </row>
        <row r="14840">
          <cell r="A14840" t="str">
            <v>KQH6_1017</v>
          </cell>
          <cell r="B14840" t="str">
            <v>x31364KQH6</v>
          </cell>
          <cell r="C14840" t="str">
            <v>Man Map</v>
          </cell>
          <cell r="D14840" t="str">
            <v>iStar</v>
          </cell>
          <cell r="E14840" t="str">
            <v>Bullet</v>
          </cell>
        </row>
        <row r="14841">
          <cell r="A14841" t="str">
            <v>KQH6_1017</v>
          </cell>
          <cell r="B14841" t="str">
            <v>x31364KQH6</v>
          </cell>
          <cell r="C14841" t="str">
            <v>Man Map</v>
          </cell>
          <cell r="D14841" t="str">
            <v>iStar</v>
          </cell>
          <cell r="E14841" t="str">
            <v>Bullet</v>
          </cell>
        </row>
        <row r="14842">
          <cell r="A14842" t="str">
            <v>KQH6_1018</v>
          </cell>
          <cell r="B14842" t="str">
            <v>x31364KQH6</v>
          </cell>
          <cell r="C14842" t="str">
            <v>Man Map</v>
          </cell>
          <cell r="D14842" t="str">
            <v>iStar</v>
          </cell>
          <cell r="E14842" t="str">
            <v>Bullet</v>
          </cell>
        </row>
        <row r="14843">
          <cell r="A14843" t="str">
            <v>KQH6_1018</v>
          </cell>
          <cell r="B14843" t="str">
            <v>x31364KQH6</v>
          </cell>
          <cell r="C14843" t="str">
            <v>Man Map</v>
          </cell>
          <cell r="D14843" t="str">
            <v>iStar</v>
          </cell>
          <cell r="E14843" t="str">
            <v>Bullet</v>
          </cell>
        </row>
        <row r="14844">
          <cell r="A14844" t="str">
            <v>KQH6_1020</v>
          </cell>
          <cell r="B14844" t="str">
            <v>x31364KQH6</v>
          </cell>
          <cell r="C14844" t="str">
            <v>Man Map</v>
          </cell>
          <cell r="D14844" t="str">
            <v>iStar</v>
          </cell>
          <cell r="E14844" t="str">
            <v>Bullet</v>
          </cell>
        </row>
        <row r="14845">
          <cell r="A14845" t="str">
            <v>KQH6_1020</v>
          </cell>
          <cell r="B14845" t="str">
            <v>x31364KQH6</v>
          </cell>
          <cell r="C14845" t="str">
            <v>Man Map</v>
          </cell>
          <cell r="D14845" t="str">
            <v>iStar</v>
          </cell>
          <cell r="E14845" t="str">
            <v>Bullet</v>
          </cell>
        </row>
        <row r="14846">
          <cell r="A14846" t="str">
            <v>KQH6_1022</v>
          </cell>
          <cell r="B14846" t="str">
            <v>x31364KQH6</v>
          </cell>
          <cell r="C14846" t="str">
            <v>Man Map</v>
          </cell>
          <cell r="D14846" t="str">
            <v>iStar</v>
          </cell>
          <cell r="E14846" t="str">
            <v>VariableRateBond</v>
          </cell>
        </row>
        <row r="14847">
          <cell r="A14847" t="str">
            <v>KQH6_1022</v>
          </cell>
          <cell r="B14847" t="str">
            <v>x31364KQH6</v>
          </cell>
          <cell r="C14847" t="str">
            <v>Man Map</v>
          </cell>
          <cell r="D14847" t="str">
            <v>iStar</v>
          </cell>
          <cell r="E14847" t="str">
            <v>VariableRateBond</v>
          </cell>
        </row>
        <row r="14848">
          <cell r="A14848" t="str">
            <v>KQH6_1024</v>
          </cell>
          <cell r="B14848" t="str">
            <v>x31364KQH6</v>
          </cell>
          <cell r="C14848" t="str">
            <v>Man Map</v>
          </cell>
          <cell r="D14848" t="str">
            <v>iStar</v>
          </cell>
          <cell r="E14848" t="str">
            <v>Floater</v>
          </cell>
        </row>
        <row r="14849">
          <cell r="A14849" t="str">
            <v>KQH6_1024</v>
          </cell>
          <cell r="B14849" t="str">
            <v>x31364KQH6</v>
          </cell>
          <cell r="C14849" t="str">
            <v>Man Map</v>
          </cell>
          <cell r="D14849" t="str">
            <v>iStar</v>
          </cell>
          <cell r="E14849" t="str">
            <v>VariableRateBond</v>
          </cell>
        </row>
        <row r="14850">
          <cell r="A14850" t="str">
            <v>KQH6_1026</v>
          </cell>
          <cell r="B14850" t="str">
            <v>x31364KQH6</v>
          </cell>
          <cell r="C14850" t="str">
            <v>Man Map</v>
          </cell>
          <cell r="D14850" t="str">
            <v>iStar</v>
          </cell>
          <cell r="E14850" t="str">
            <v>VariableRateBond</v>
          </cell>
        </row>
        <row r="14851">
          <cell r="A14851" t="str">
            <v>KQH6_1026</v>
          </cell>
          <cell r="B14851" t="str">
            <v>x31364KQH6</v>
          </cell>
          <cell r="C14851" t="str">
            <v>Man Map</v>
          </cell>
          <cell r="D14851" t="str">
            <v>iStar</v>
          </cell>
          <cell r="E14851" t="str">
            <v>Floater</v>
          </cell>
        </row>
        <row r="14852">
          <cell r="A14852" t="str">
            <v>KQH6_1028</v>
          </cell>
          <cell r="B14852" t="str">
            <v>x31364KQH6</v>
          </cell>
          <cell r="C14852" t="str">
            <v>Man Map</v>
          </cell>
          <cell r="D14852" t="str">
            <v>iStar</v>
          </cell>
          <cell r="E14852" t="str">
            <v>VariableRateBond</v>
          </cell>
        </row>
        <row r="14853">
          <cell r="A14853" t="str">
            <v>KQH6_1028</v>
          </cell>
          <cell r="B14853" t="str">
            <v>x31364KQH6</v>
          </cell>
          <cell r="C14853" t="str">
            <v>Man Map</v>
          </cell>
          <cell r="D14853" t="str">
            <v>iStar</v>
          </cell>
          <cell r="E14853" t="str">
            <v>VariableRateBond</v>
          </cell>
        </row>
        <row r="14854">
          <cell r="A14854" t="str">
            <v>KQH6_1030</v>
          </cell>
          <cell r="B14854" t="str">
            <v>x31364KQH6</v>
          </cell>
          <cell r="C14854" t="str">
            <v>Man Map</v>
          </cell>
          <cell r="D14854" t="str">
            <v>iStar</v>
          </cell>
          <cell r="E14854" t="str">
            <v>Floater</v>
          </cell>
        </row>
        <row r="14855">
          <cell r="A14855" t="str">
            <v>KQH6_1030</v>
          </cell>
          <cell r="B14855" t="str">
            <v>x31364KQH6</v>
          </cell>
          <cell r="C14855" t="str">
            <v>Man Map</v>
          </cell>
          <cell r="D14855" t="str">
            <v>iStar</v>
          </cell>
          <cell r="E14855" t="str">
            <v>VariableRateBond</v>
          </cell>
        </row>
        <row r="14856">
          <cell r="A14856" t="str">
            <v>KQH6_1032</v>
          </cell>
          <cell r="B14856" t="str">
            <v>x31364KQH6</v>
          </cell>
          <cell r="C14856" t="str">
            <v>Man Map</v>
          </cell>
          <cell r="D14856" t="str">
            <v>iStar</v>
          </cell>
          <cell r="E14856" t="str">
            <v>VariableRateBond</v>
          </cell>
        </row>
        <row r="14857">
          <cell r="A14857" t="str">
            <v>KQH6_1032</v>
          </cell>
          <cell r="B14857" t="str">
            <v>x31364KQH6</v>
          </cell>
          <cell r="C14857" t="str">
            <v>Man Map</v>
          </cell>
          <cell r="D14857" t="str">
            <v>iStar</v>
          </cell>
          <cell r="E14857" t="str">
            <v>Floater</v>
          </cell>
        </row>
        <row r="14858">
          <cell r="A14858" t="str">
            <v>KQH6_1034</v>
          </cell>
          <cell r="B14858" t="str">
            <v>x31364KQH6</v>
          </cell>
          <cell r="C14858" t="str">
            <v>Man Map</v>
          </cell>
          <cell r="D14858" t="str">
            <v>iStar</v>
          </cell>
          <cell r="E14858" t="str">
            <v>VariableRateBond</v>
          </cell>
        </row>
        <row r="14859">
          <cell r="A14859" t="str">
            <v>KQH6_1034</v>
          </cell>
          <cell r="B14859" t="str">
            <v>x31364KQH6</v>
          </cell>
          <cell r="C14859" t="str">
            <v>Man Map</v>
          </cell>
          <cell r="D14859" t="str">
            <v>iStar</v>
          </cell>
          <cell r="E14859" t="str">
            <v>VariableRateBond</v>
          </cell>
        </row>
        <row r="14860">
          <cell r="A14860" t="str">
            <v>KQH6_1036</v>
          </cell>
          <cell r="B14860" t="str">
            <v>x31364KQH6</v>
          </cell>
          <cell r="C14860" t="str">
            <v>Man Map</v>
          </cell>
          <cell r="D14860" t="str">
            <v>iStar</v>
          </cell>
          <cell r="E14860" t="str">
            <v>Floater</v>
          </cell>
        </row>
        <row r="14861">
          <cell r="A14861" t="str">
            <v>KQH6_1036</v>
          </cell>
          <cell r="B14861" t="str">
            <v>x31364KQH6</v>
          </cell>
          <cell r="C14861" t="str">
            <v>Man Map</v>
          </cell>
          <cell r="D14861" t="str">
            <v>iStar</v>
          </cell>
          <cell r="E14861" t="str">
            <v>Floater</v>
          </cell>
        </row>
        <row r="14862">
          <cell r="A14862" t="str">
            <v>KQH6_1038</v>
          </cell>
          <cell r="B14862" t="str">
            <v>x31364KQH6</v>
          </cell>
          <cell r="C14862" t="str">
            <v>Man Map</v>
          </cell>
          <cell r="D14862" t="str">
            <v>iStar</v>
          </cell>
          <cell r="E14862" t="str">
            <v>Bullet</v>
          </cell>
        </row>
        <row r="14863">
          <cell r="A14863" t="str">
            <v>KQH6_1038</v>
          </cell>
          <cell r="B14863" t="str">
            <v>x31364KQH6</v>
          </cell>
          <cell r="C14863" t="str">
            <v>Man Map</v>
          </cell>
          <cell r="D14863" t="str">
            <v>iStar</v>
          </cell>
          <cell r="E14863" t="str">
            <v>Bullet</v>
          </cell>
        </row>
        <row r="14864">
          <cell r="A14864" t="str">
            <v>KQH6_1040</v>
          </cell>
          <cell r="B14864" t="str">
            <v>x31364KQH6</v>
          </cell>
          <cell r="C14864" t="str">
            <v>Man Map</v>
          </cell>
          <cell r="D14864" t="str">
            <v>iStar</v>
          </cell>
          <cell r="E14864" t="str">
            <v>Bullet</v>
          </cell>
        </row>
        <row r="14865">
          <cell r="A14865" t="str">
            <v>KQH6_1040</v>
          </cell>
          <cell r="B14865" t="str">
            <v>x31364KQH6</v>
          </cell>
          <cell r="C14865" t="str">
            <v>Man Map</v>
          </cell>
          <cell r="D14865" t="str">
            <v>iStar</v>
          </cell>
          <cell r="E14865" t="str">
            <v>Bullet</v>
          </cell>
        </row>
        <row r="14866">
          <cell r="A14866" t="str">
            <v>KQH6_1042</v>
          </cell>
          <cell r="B14866" t="str">
            <v>x31364KQH6</v>
          </cell>
          <cell r="C14866" t="str">
            <v>Man Map</v>
          </cell>
          <cell r="D14866" t="str">
            <v>iStar</v>
          </cell>
          <cell r="E14866" t="str">
            <v>VariableRateBond</v>
          </cell>
        </row>
        <row r="14867">
          <cell r="A14867" t="str">
            <v>KQH6_1042</v>
          </cell>
          <cell r="B14867" t="str">
            <v>x31364KQH6</v>
          </cell>
          <cell r="C14867" t="str">
            <v>Man Map</v>
          </cell>
          <cell r="D14867" t="str">
            <v>iStar</v>
          </cell>
          <cell r="E14867" t="str">
            <v>Floater</v>
          </cell>
        </row>
        <row r="14868">
          <cell r="A14868" t="str">
            <v>KTK6_1042</v>
          </cell>
          <cell r="B14868" t="str">
            <v>x31364KTK6</v>
          </cell>
          <cell r="C14868" t="str">
            <v>Man Map</v>
          </cell>
          <cell r="D14868" t="str">
            <v>Non iStar</v>
          </cell>
          <cell r="E14868" t="str">
            <v>Bullet</v>
          </cell>
        </row>
        <row r="14869">
          <cell r="A14869" t="str">
            <v>KTK6_1043</v>
          </cell>
          <cell r="B14869" t="str">
            <v>x31364KTK6</v>
          </cell>
          <cell r="C14869" t="str">
            <v>Man Map</v>
          </cell>
          <cell r="D14869" t="str">
            <v>Non iStar</v>
          </cell>
          <cell r="E14869" t="str">
            <v>Bullet</v>
          </cell>
        </row>
        <row r="14870">
          <cell r="A14870" t="str">
            <v>KTK6_1044</v>
          </cell>
          <cell r="B14870" t="str">
            <v>x31364KTK6</v>
          </cell>
          <cell r="C14870" t="str">
            <v>Man Map</v>
          </cell>
          <cell r="D14870" t="str">
            <v>Non iStar</v>
          </cell>
          <cell r="E14870" t="str">
            <v>Bullet</v>
          </cell>
        </row>
        <row r="14871">
          <cell r="A14871" t="str">
            <v>KTK6_1045</v>
          </cell>
          <cell r="B14871" t="str">
            <v>x31364KTK6</v>
          </cell>
          <cell r="C14871" t="str">
            <v>Man Map</v>
          </cell>
          <cell r="D14871" t="str">
            <v>Non iStar</v>
          </cell>
          <cell r="E14871" t="str">
            <v>Bullet</v>
          </cell>
        </row>
        <row r="14872">
          <cell r="A14872" t="str">
            <v>KTK6_1046</v>
          </cell>
          <cell r="B14872" t="str">
            <v>x31364KTK6</v>
          </cell>
          <cell r="C14872" t="str">
            <v>Man Map</v>
          </cell>
          <cell r="D14872" t="str">
            <v>Non iStar</v>
          </cell>
          <cell r="E14872" t="str">
            <v>Bullet</v>
          </cell>
        </row>
        <row r="14873">
          <cell r="A14873" t="str">
            <v>KTK6_1047</v>
          </cell>
          <cell r="B14873" t="str">
            <v>x31364KTK6</v>
          </cell>
          <cell r="C14873" t="str">
            <v>Man Map</v>
          </cell>
          <cell r="D14873" t="str">
            <v>Non iStar</v>
          </cell>
          <cell r="E14873" t="str">
            <v>VariableRateBond</v>
          </cell>
        </row>
        <row r="14874">
          <cell r="A14874" t="str">
            <v>MDR200312</v>
          </cell>
          <cell r="B14874" t="str">
            <v>Dollar Rolls</v>
          </cell>
          <cell r="C14874" t="str">
            <v>Man Map</v>
          </cell>
          <cell r="D14874" t="str">
            <v>Non iStar</v>
          </cell>
          <cell r="E14874" t="str">
            <v>VariableRateBond</v>
          </cell>
        </row>
        <row r="14875">
          <cell r="A14875" t="str">
            <v>MDR200412</v>
          </cell>
          <cell r="B14875" t="str">
            <v>Dollar Rolls</v>
          </cell>
          <cell r="C14875" t="str">
            <v>Man Map</v>
          </cell>
          <cell r="D14875" t="str">
            <v>Non iStar</v>
          </cell>
          <cell r="E14875" t="str">
            <v>Bullet</v>
          </cell>
        </row>
        <row r="14876">
          <cell r="A14876" t="str">
            <v>MFF200312</v>
          </cell>
          <cell r="B14876" t="str">
            <v>Fed Funds</v>
          </cell>
          <cell r="C14876" t="str">
            <v>Man Map</v>
          </cell>
          <cell r="D14876" t="str">
            <v>Non iStar</v>
          </cell>
          <cell r="E14876" t="str">
            <v>Bullet</v>
          </cell>
        </row>
        <row r="14877">
          <cell r="A14877" t="str">
            <v>MFF200412</v>
          </cell>
          <cell r="B14877" t="str">
            <v>Fed Funds</v>
          </cell>
          <cell r="C14877" t="str">
            <v>Man Map</v>
          </cell>
          <cell r="D14877" t="str">
            <v>Non iStar</v>
          </cell>
          <cell r="E14877" t="str">
            <v>Bullet</v>
          </cell>
        </row>
        <row r="14878">
          <cell r="A14878" t="str">
            <v>MFF200512</v>
          </cell>
          <cell r="B14878" t="str">
            <v>Fed Funds</v>
          </cell>
          <cell r="C14878" t="str">
            <v>Man Map</v>
          </cell>
          <cell r="D14878" t="str">
            <v>Non iStar</v>
          </cell>
          <cell r="E14878" t="str">
            <v>Bullet</v>
          </cell>
        </row>
        <row r="14879">
          <cell r="A14879" t="str">
            <v>MIA200512</v>
          </cell>
          <cell r="B14879" t="str">
            <v>Investment Agreements</v>
          </cell>
          <cell r="C14879" t="str">
            <v>Man Map</v>
          </cell>
          <cell r="D14879" t="str">
            <v>Non iStar</v>
          </cell>
          <cell r="E14879" t="str">
            <v>Bullet</v>
          </cell>
        </row>
        <row r="14880">
          <cell r="A14880" t="str">
            <v>MIN200312</v>
          </cell>
          <cell r="B14880" t="str">
            <v>Investment Agreements</v>
          </cell>
        </row>
        <row r="14881">
          <cell r="A14881" t="str">
            <v>MIN200412</v>
          </cell>
          <cell r="B14881" t="str">
            <v>Investment Agreements</v>
          </cell>
        </row>
        <row r="14882">
          <cell r="A14882" t="str">
            <v>New_Bullet_Bond</v>
          </cell>
          <cell r="B14882" t="str">
            <v>New_Bullet_Bond</v>
          </cell>
        </row>
        <row r="14883">
          <cell r="A14883" t="str">
            <v>Object_Name</v>
          </cell>
          <cell r="B14883" t="str">
            <v>Lookup</v>
          </cell>
        </row>
        <row r="14884">
          <cell r="A14884" t="str">
            <v>U31356AE5</v>
          </cell>
          <cell r="B14884" t="str">
            <v>xU31356AE5</v>
          </cell>
        </row>
        <row r="14885">
          <cell r="A14885" t="str">
            <v>U31356AE5</v>
          </cell>
          <cell r="B14885" t="str">
            <v>xU31356AE5</v>
          </cell>
        </row>
        <row r="14886">
          <cell r="A14886" t="str">
            <v>U31356AE5</v>
          </cell>
          <cell r="B14886" t="str">
            <v>xU31356AE5</v>
          </cell>
        </row>
        <row r="14887">
          <cell r="A14887" t="str">
            <v>U31356AF2</v>
          </cell>
          <cell r="B14887" t="str">
            <v>xU31356AF2</v>
          </cell>
        </row>
        <row r="14888">
          <cell r="A14888" t="str">
            <v>U31356AF2</v>
          </cell>
          <cell r="B14888" t="str">
            <v>xU31356AF2</v>
          </cell>
        </row>
        <row r="14889">
          <cell r="A14889" t="str">
            <v>U31356AF2</v>
          </cell>
          <cell r="B14889" t="str">
            <v>xU31356AF2</v>
          </cell>
        </row>
        <row r="14890">
          <cell r="A14890" t="str">
            <v>U31356AW5</v>
          </cell>
          <cell r="B14890" t="str">
            <v>xU31356AW5</v>
          </cell>
        </row>
        <row r="14891">
          <cell r="A14891" t="str">
            <v>U31356AW5</v>
          </cell>
          <cell r="B14891" t="str">
            <v>xU31356AW5</v>
          </cell>
        </row>
        <row r="14892">
          <cell r="A14892" t="str">
            <v>U31356AZ8</v>
          </cell>
          <cell r="B14892" t="str">
            <v>xU31356AZ8</v>
          </cell>
        </row>
        <row r="14893">
          <cell r="A14893" t="str">
            <v>U31356AZ8</v>
          </cell>
          <cell r="B14893" t="str">
            <v>xU31356AZ8</v>
          </cell>
        </row>
        <row r="14894">
          <cell r="A14894" t="str">
            <v>U31356BA2</v>
          </cell>
          <cell r="B14894" t="str">
            <v>xU31356BA2</v>
          </cell>
        </row>
        <row r="14895">
          <cell r="A14895" t="str">
            <v>U31356BB0</v>
          </cell>
          <cell r="B14895" t="str">
            <v>xU31356BB0</v>
          </cell>
        </row>
        <row r="14896">
          <cell r="A14896" t="str">
            <v>U31356BB0</v>
          </cell>
          <cell r="B14896" t="str">
            <v>xU31356BB0</v>
          </cell>
        </row>
        <row r="14897">
          <cell r="A14897" t="str">
            <v>U31356BC8</v>
          </cell>
          <cell r="B14897" t="str">
            <v>xU31356BC8</v>
          </cell>
        </row>
        <row r="14898">
          <cell r="A14898" t="str">
            <v>U31356BC8</v>
          </cell>
          <cell r="B14898" t="str">
            <v>xU31356BC8</v>
          </cell>
        </row>
        <row r="14899">
          <cell r="A14899" t="str">
            <v>U31356BF1</v>
          </cell>
          <cell r="B14899" t="str">
            <v>xU31356BF1</v>
          </cell>
        </row>
        <row r="14900">
          <cell r="A14900" t="str">
            <v>U31356BF1</v>
          </cell>
          <cell r="B14900" t="str">
            <v>xU31356BF1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y's accounts"/>
      <sheetName val="SCBSL accounts"/>
      <sheetName val="Balance Sheet_Essbase"/>
      <sheetName val="04-30-08 Roll - with final (2)"/>
      <sheetName val="Entries for Acct_Pos"/>
      <sheetName val="Pivot Entries for Acct_Pos"/>
      <sheetName val="POS.Pivot"/>
      <sheetName val="Pivot Entries for ICP"/>
      <sheetName val="Entries for ICP"/>
      <sheetName val="ICP.Pivot"/>
      <sheetName val="OT.PIV"/>
      <sheetName val="Instructions"/>
      <sheetName val="ICP.Pivot (2)"/>
      <sheetName val="04-30-08 Roll - with final"/>
      <sheetName val="GL.Balance"/>
      <sheetName val="totl.bal.var"/>
      <sheetName val="Non_IG4"/>
      <sheetName val="NonIG4 Pivot"/>
      <sheetName val="Non IG4 Data"/>
      <sheetName val="Pivot On Tops"/>
      <sheetName val="On-Top Entries "/>
      <sheetName val="111301"/>
      <sheetName val="168960"/>
      <sheetName val="Dec.revrsing"/>
      <sheetName val="other.on.tops"/>
      <sheetName val="Sheet1"/>
      <sheetName val="On Balance Sheet"/>
      <sheetName val="DOB-APRIL"/>
      <sheetName val="sedason"/>
      <sheetName val="Summary"/>
      <sheetName val="Data Quant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5">
          <cell r="A5">
            <v>110000</v>
          </cell>
          <cell r="B5">
            <v>0</v>
          </cell>
          <cell r="D5">
            <v>110000</v>
          </cell>
          <cell r="E5">
            <v>0</v>
          </cell>
        </row>
        <row r="6">
          <cell r="A6">
            <v>110260</v>
          </cell>
          <cell r="B6">
            <v>-36.56</v>
          </cell>
          <cell r="D6">
            <v>110260</v>
          </cell>
          <cell r="E6">
            <v>-36.56</v>
          </cell>
        </row>
        <row r="7">
          <cell r="A7">
            <v>110262</v>
          </cell>
          <cell r="B7">
            <v>-43951807</v>
          </cell>
          <cell r="D7">
            <v>110262</v>
          </cell>
          <cell r="E7">
            <v>-43951807</v>
          </cell>
        </row>
        <row r="8">
          <cell r="A8">
            <v>110263</v>
          </cell>
          <cell r="B8">
            <v>43951807</v>
          </cell>
          <cell r="D8">
            <v>110263</v>
          </cell>
          <cell r="E8">
            <v>43951807</v>
          </cell>
        </row>
        <row r="9">
          <cell r="A9">
            <v>110264</v>
          </cell>
          <cell r="B9">
            <v>224518.09</v>
          </cell>
          <cell r="D9">
            <v>110264</v>
          </cell>
          <cell r="E9">
            <v>224518.09</v>
          </cell>
        </row>
        <row r="10">
          <cell r="A10">
            <v>110266</v>
          </cell>
          <cell r="B10">
            <v>-1.93</v>
          </cell>
          <cell r="D10">
            <v>110266</v>
          </cell>
          <cell r="E10">
            <v>-1.93</v>
          </cell>
        </row>
        <row r="11">
          <cell r="A11">
            <v>110273</v>
          </cell>
          <cell r="B11">
            <v>1.59</v>
          </cell>
          <cell r="D11">
            <v>110273</v>
          </cell>
          <cell r="E11">
            <v>1.59</v>
          </cell>
        </row>
        <row r="12">
          <cell r="A12">
            <v>110816</v>
          </cell>
          <cell r="B12">
            <v>2.4500000000000002</v>
          </cell>
          <cell r="D12">
            <v>110816</v>
          </cell>
          <cell r="E12">
            <v>2.4500000000000002</v>
          </cell>
        </row>
        <row r="13">
          <cell r="A13">
            <v>111010</v>
          </cell>
          <cell r="B13">
            <v>122393.15</v>
          </cell>
          <cell r="D13">
            <v>111450</v>
          </cell>
          <cell r="E13">
            <v>2867843</v>
          </cell>
        </row>
        <row r="14">
          <cell r="A14">
            <v>111305</v>
          </cell>
          <cell r="B14">
            <v>32647491.909999985</v>
          </cell>
          <cell r="D14">
            <v>112806</v>
          </cell>
          <cell r="E14">
            <v>-3.15</v>
          </cell>
        </row>
        <row r="15">
          <cell r="A15">
            <v>111321</v>
          </cell>
          <cell r="B15">
            <v>0</v>
          </cell>
          <cell r="D15">
            <v>112813</v>
          </cell>
          <cell r="E15">
            <v>-22969</v>
          </cell>
        </row>
        <row r="16">
          <cell r="A16">
            <v>111322</v>
          </cell>
          <cell r="B16">
            <v>1713398.66</v>
          </cell>
          <cell r="D16">
            <v>112816</v>
          </cell>
          <cell r="E16">
            <v>0.51</v>
          </cell>
        </row>
        <row r="17">
          <cell r="A17">
            <v>111401</v>
          </cell>
          <cell r="B17">
            <v>-5893823.6500000004</v>
          </cell>
          <cell r="D17">
            <v>112823</v>
          </cell>
          <cell r="E17">
            <v>-6260494.4199999999</v>
          </cell>
        </row>
        <row r="18">
          <cell r="A18">
            <v>111450</v>
          </cell>
          <cell r="B18">
            <v>2867843</v>
          </cell>
          <cell r="D18">
            <v>112836</v>
          </cell>
          <cell r="E18">
            <v>-2.23</v>
          </cell>
        </row>
        <row r="19">
          <cell r="A19">
            <v>111510</v>
          </cell>
          <cell r="B19">
            <v>57836967.419999994</v>
          </cell>
          <cell r="D19">
            <v>113501</v>
          </cell>
          <cell r="E19">
            <v>-0.77</v>
          </cell>
        </row>
        <row r="20">
          <cell r="A20">
            <v>111601</v>
          </cell>
          <cell r="B20">
            <v>0</v>
          </cell>
          <cell r="D20">
            <v>113502</v>
          </cell>
          <cell r="E20">
            <v>1</v>
          </cell>
        </row>
        <row r="21">
          <cell r="A21">
            <v>112806</v>
          </cell>
          <cell r="B21">
            <v>-3.15</v>
          </cell>
          <cell r="D21">
            <v>113503</v>
          </cell>
          <cell r="E21">
            <v>-1.36</v>
          </cell>
        </row>
        <row r="22">
          <cell r="A22">
            <v>112813</v>
          </cell>
          <cell r="B22">
            <v>-22969</v>
          </cell>
          <cell r="D22">
            <v>114706</v>
          </cell>
          <cell r="E22">
            <v>-0.56999999999999995</v>
          </cell>
        </row>
        <row r="23">
          <cell r="A23">
            <v>112816</v>
          </cell>
          <cell r="B23">
            <v>0.51</v>
          </cell>
          <cell r="D23">
            <v>114736</v>
          </cell>
          <cell r="E23">
            <v>4.2300000000000004</v>
          </cell>
        </row>
        <row r="24">
          <cell r="A24">
            <v>112818</v>
          </cell>
          <cell r="B24">
            <v>1361921.66</v>
          </cell>
          <cell r="D24">
            <v>114816</v>
          </cell>
          <cell r="E24">
            <v>6260501.1100000003</v>
          </cell>
        </row>
        <row r="25">
          <cell r="A25">
            <v>112823</v>
          </cell>
          <cell r="B25">
            <v>-6260494.4199999999</v>
          </cell>
          <cell r="D25">
            <v>116009</v>
          </cell>
          <cell r="E25">
            <v>963750.71</v>
          </cell>
        </row>
        <row r="26">
          <cell r="A26">
            <v>112827</v>
          </cell>
          <cell r="B26">
            <v>0</v>
          </cell>
          <cell r="D26">
            <v>117323</v>
          </cell>
          <cell r="E26">
            <v>-2.39</v>
          </cell>
        </row>
        <row r="27">
          <cell r="A27">
            <v>112836</v>
          </cell>
          <cell r="B27">
            <v>-2.23</v>
          </cell>
          <cell r="D27">
            <v>117429</v>
          </cell>
          <cell r="E27">
            <v>8781.65</v>
          </cell>
        </row>
        <row r="28">
          <cell r="A28">
            <v>113130</v>
          </cell>
          <cell r="B28">
            <v>8544956.4099999964</v>
          </cell>
          <cell r="D28">
            <v>117433</v>
          </cell>
          <cell r="E28">
            <v>1811530</v>
          </cell>
        </row>
        <row r="29">
          <cell r="A29">
            <v>113501</v>
          </cell>
          <cell r="B29">
            <v>-0.77</v>
          </cell>
          <cell r="D29">
            <v>117434</v>
          </cell>
          <cell r="E29">
            <v>-1811530</v>
          </cell>
        </row>
        <row r="30">
          <cell r="A30">
            <v>113502</v>
          </cell>
          <cell r="B30">
            <v>1</v>
          </cell>
          <cell r="D30">
            <v>117436</v>
          </cell>
          <cell r="E30">
            <v>-2.73</v>
          </cell>
        </row>
        <row r="31">
          <cell r="A31">
            <v>113503</v>
          </cell>
          <cell r="B31">
            <v>-1.36</v>
          </cell>
          <cell r="D31">
            <v>117442</v>
          </cell>
          <cell r="E31">
            <v>0.35</v>
          </cell>
        </row>
        <row r="32">
          <cell r="A32">
            <v>114706</v>
          </cell>
          <cell r="B32">
            <v>-0.56999999999999995</v>
          </cell>
          <cell r="D32">
            <v>120711</v>
          </cell>
          <cell r="E32">
            <v>-34356569.129999995</v>
          </cell>
        </row>
        <row r="33">
          <cell r="A33">
            <v>114736</v>
          </cell>
          <cell r="B33">
            <v>4.2300000000000004</v>
          </cell>
          <cell r="D33">
            <v>120712</v>
          </cell>
          <cell r="E33">
            <v>0.03</v>
          </cell>
        </row>
        <row r="34">
          <cell r="A34">
            <v>114816</v>
          </cell>
          <cell r="B34">
            <v>6260501.1100000003</v>
          </cell>
          <cell r="D34">
            <v>120801</v>
          </cell>
          <cell r="E34">
            <v>-298981825.7100001</v>
          </cell>
        </row>
        <row r="35">
          <cell r="A35">
            <v>116009</v>
          </cell>
          <cell r="B35">
            <v>963750.71</v>
          </cell>
          <cell r="D35">
            <v>120804</v>
          </cell>
          <cell r="E35">
            <v>0.26</v>
          </cell>
        </row>
        <row r="36">
          <cell r="A36">
            <v>116010</v>
          </cell>
          <cell r="B36">
            <v>0</v>
          </cell>
          <cell r="D36">
            <v>120805</v>
          </cell>
          <cell r="E36">
            <v>0.91</v>
          </cell>
        </row>
        <row r="37">
          <cell r="A37">
            <v>116020</v>
          </cell>
          <cell r="B37">
            <v>5771430.5</v>
          </cell>
          <cell r="D37">
            <v>120811</v>
          </cell>
          <cell r="E37">
            <v>-518572215.72999996</v>
          </cell>
        </row>
        <row r="38">
          <cell r="A38">
            <v>117323</v>
          </cell>
          <cell r="B38">
            <v>-2.39</v>
          </cell>
          <cell r="D38">
            <v>120821</v>
          </cell>
          <cell r="E38">
            <v>-1532330859.01</v>
          </cell>
        </row>
        <row r="39">
          <cell r="A39">
            <v>117327</v>
          </cell>
          <cell r="B39">
            <v>250186869.76999998</v>
          </cell>
          <cell r="D39">
            <v>120826</v>
          </cell>
          <cell r="E39">
            <v>-414327827.09999996</v>
          </cell>
        </row>
        <row r="40">
          <cell r="A40">
            <v>117328</v>
          </cell>
          <cell r="B40">
            <v>-24460892.890000001</v>
          </cell>
          <cell r="D40">
            <v>120841</v>
          </cell>
          <cell r="E40">
            <v>2713084588.3499999</v>
          </cell>
        </row>
        <row r="41">
          <cell r="A41">
            <v>117365</v>
          </cell>
          <cell r="B41">
            <v>-227428546.80000001</v>
          </cell>
          <cell r="D41">
            <v>120857</v>
          </cell>
          <cell r="E41">
            <v>0.01</v>
          </cell>
        </row>
        <row r="42">
          <cell r="A42">
            <v>117366</v>
          </cell>
          <cell r="B42">
            <v>5862539.3200000003</v>
          </cell>
          <cell r="D42">
            <v>121315</v>
          </cell>
          <cell r="E42">
            <v>-1.0000000000005116E-2</v>
          </cell>
        </row>
        <row r="43">
          <cell r="A43">
            <v>117375</v>
          </cell>
          <cell r="B43">
            <v>1961313.28</v>
          </cell>
          <cell r="D43">
            <v>121512</v>
          </cell>
          <cell r="E43">
            <v>0</v>
          </cell>
        </row>
        <row r="44">
          <cell r="A44">
            <v>117429</v>
          </cell>
          <cell r="B44">
            <v>8781.65</v>
          </cell>
          <cell r="D44">
            <v>121625</v>
          </cell>
          <cell r="E44">
            <v>1125000</v>
          </cell>
        </row>
        <row r="45">
          <cell r="A45">
            <v>117433</v>
          </cell>
          <cell r="B45">
            <v>1811530</v>
          </cell>
          <cell r="D45">
            <v>121841</v>
          </cell>
          <cell r="E45">
            <v>22124719.199999999</v>
          </cell>
        </row>
        <row r="46">
          <cell r="A46">
            <v>117434</v>
          </cell>
          <cell r="B46">
            <v>-1811530</v>
          </cell>
          <cell r="D46">
            <v>122771</v>
          </cell>
          <cell r="E46">
            <v>-7.0000000000000007E-2</v>
          </cell>
        </row>
        <row r="47">
          <cell r="A47">
            <v>117436</v>
          </cell>
          <cell r="B47">
            <v>-2.73</v>
          </cell>
          <cell r="D47">
            <v>122801</v>
          </cell>
          <cell r="E47">
            <v>71215239.409999996</v>
          </cell>
        </row>
        <row r="48">
          <cell r="A48">
            <v>117442</v>
          </cell>
          <cell r="B48">
            <v>0.35</v>
          </cell>
          <cell r="D48">
            <v>122821</v>
          </cell>
          <cell r="E48">
            <v>-883.89</v>
          </cell>
        </row>
        <row r="49">
          <cell r="A49">
            <v>118301</v>
          </cell>
          <cell r="B49">
            <v>20513327.460000001</v>
          </cell>
          <cell r="D49">
            <v>122869</v>
          </cell>
          <cell r="E49">
            <v>129414186.90000001</v>
          </cell>
        </row>
        <row r="50">
          <cell r="A50">
            <v>118501</v>
          </cell>
          <cell r="B50">
            <v>-44463737</v>
          </cell>
          <cell r="D50">
            <v>122873</v>
          </cell>
          <cell r="E50">
            <v>-17627183.300000001</v>
          </cell>
        </row>
        <row r="51">
          <cell r="A51">
            <v>119900</v>
          </cell>
          <cell r="B51">
            <v>-424690724</v>
          </cell>
          <cell r="D51">
            <v>122874</v>
          </cell>
          <cell r="E51">
            <v>-111787003.59999999</v>
          </cell>
        </row>
        <row r="52">
          <cell r="A52">
            <v>120711</v>
          </cell>
          <cell r="B52">
            <v>-34356569.129999995</v>
          </cell>
          <cell r="D52">
            <v>124711</v>
          </cell>
          <cell r="E52">
            <v>104627542.03</v>
          </cell>
        </row>
        <row r="53">
          <cell r="A53">
            <v>120712</v>
          </cell>
          <cell r="B53">
            <v>0.03</v>
          </cell>
          <cell r="D53">
            <v>124741</v>
          </cell>
          <cell r="E53">
            <v>32278846.040000003</v>
          </cell>
        </row>
        <row r="54">
          <cell r="A54">
            <v>120801</v>
          </cell>
          <cell r="B54">
            <v>-298981825.7100001</v>
          </cell>
          <cell r="D54">
            <v>124745</v>
          </cell>
          <cell r="E54">
            <v>-143810.23999999999</v>
          </cell>
        </row>
        <row r="55">
          <cell r="A55">
            <v>120804</v>
          </cell>
          <cell r="B55">
            <v>0.26</v>
          </cell>
          <cell r="D55">
            <v>127111</v>
          </cell>
          <cell r="E55">
            <v>10795748</v>
          </cell>
        </row>
        <row r="56">
          <cell r="A56">
            <v>120805</v>
          </cell>
          <cell r="B56">
            <v>0.91</v>
          </cell>
          <cell r="D56">
            <v>127141</v>
          </cell>
          <cell r="E56">
            <v>-6826096.0500000017</v>
          </cell>
        </row>
        <row r="57">
          <cell r="A57">
            <v>120811</v>
          </cell>
          <cell r="B57">
            <v>-518572215.72999996</v>
          </cell>
          <cell r="D57">
            <v>127511</v>
          </cell>
          <cell r="E57">
            <v>-407581.26</v>
          </cell>
        </row>
        <row r="58">
          <cell r="A58">
            <v>120821</v>
          </cell>
          <cell r="B58">
            <v>-1532330859.01</v>
          </cell>
          <cell r="D58">
            <v>127541</v>
          </cell>
          <cell r="E58">
            <v>52920</v>
          </cell>
        </row>
        <row r="59">
          <cell r="A59">
            <v>120826</v>
          </cell>
          <cell r="B59">
            <v>-414324693.58999997</v>
          </cell>
          <cell r="D59">
            <v>130103</v>
          </cell>
          <cell r="E59">
            <v>-3</v>
          </cell>
        </row>
        <row r="60">
          <cell r="A60">
            <v>120841</v>
          </cell>
          <cell r="B60">
            <v>2713084588.3499999</v>
          </cell>
          <cell r="D60">
            <v>138341</v>
          </cell>
          <cell r="E60">
            <v>-1.4551915228366852E-10</v>
          </cell>
        </row>
        <row r="61">
          <cell r="A61">
            <v>120857</v>
          </cell>
          <cell r="B61">
            <v>0.01</v>
          </cell>
          <cell r="D61">
            <v>138342</v>
          </cell>
          <cell r="E61">
            <v>0</v>
          </cell>
        </row>
        <row r="62">
          <cell r="A62">
            <v>121310</v>
          </cell>
          <cell r="B62">
            <v>-16080919.620000007</v>
          </cell>
          <cell r="D62">
            <v>138541</v>
          </cell>
          <cell r="E62">
            <v>0</v>
          </cell>
        </row>
        <row r="63">
          <cell r="A63">
            <v>121315</v>
          </cell>
          <cell r="B63">
            <v>-1.0000000000005116E-2</v>
          </cell>
          <cell r="D63">
            <v>138542</v>
          </cell>
          <cell r="E63">
            <v>8.7311408103474264E-13</v>
          </cell>
        </row>
        <row r="64">
          <cell r="A64">
            <v>121401</v>
          </cell>
          <cell r="B64">
            <v>0</v>
          </cell>
          <cell r="D64">
            <v>138561</v>
          </cell>
          <cell r="E64">
            <v>-1693440</v>
          </cell>
        </row>
        <row r="65">
          <cell r="A65">
            <v>121402</v>
          </cell>
          <cell r="B65">
            <v>0</v>
          </cell>
          <cell r="D65">
            <v>138591</v>
          </cell>
          <cell r="E65">
            <v>0</v>
          </cell>
        </row>
        <row r="66">
          <cell r="A66">
            <v>121509</v>
          </cell>
          <cell r="B66">
            <v>-37610575.599999987</v>
          </cell>
          <cell r="D66">
            <v>138592</v>
          </cell>
          <cell r="E66">
            <v>2.1827852025868566E-13</v>
          </cell>
        </row>
        <row r="67">
          <cell r="A67">
            <v>121512</v>
          </cell>
          <cell r="B67">
            <v>0</v>
          </cell>
          <cell r="D67">
            <v>138595</v>
          </cell>
          <cell r="E67">
            <v>-5.8207660913467407E-11</v>
          </cell>
        </row>
        <row r="68">
          <cell r="A68">
            <v>121601</v>
          </cell>
          <cell r="B68">
            <v>0</v>
          </cell>
          <cell r="D68">
            <v>161026</v>
          </cell>
          <cell r="E68">
            <v>-81661.600000000006</v>
          </cell>
        </row>
        <row r="69">
          <cell r="A69">
            <v>121602</v>
          </cell>
          <cell r="B69">
            <v>0</v>
          </cell>
          <cell r="D69">
            <v>162719</v>
          </cell>
          <cell r="E69">
            <v>-0.03</v>
          </cell>
        </row>
        <row r="70">
          <cell r="A70">
            <v>121610</v>
          </cell>
          <cell r="B70">
            <v>0</v>
          </cell>
          <cell r="D70">
            <v>166002</v>
          </cell>
          <cell r="E70">
            <v>143803.91</v>
          </cell>
        </row>
        <row r="71">
          <cell r="A71">
            <v>121615</v>
          </cell>
          <cell r="B71">
            <v>0</v>
          </cell>
          <cell r="D71">
            <v>168949</v>
          </cell>
          <cell r="E71">
            <v>-13150.59</v>
          </cell>
        </row>
        <row r="72">
          <cell r="A72">
            <v>121620</v>
          </cell>
          <cell r="B72">
            <v>2265707.2200000002</v>
          </cell>
          <cell r="D72">
            <v>168950</v>
          </cell>
          <cell r="E72">
            <v>7614284.3100000005</v>
          </cell>
        </row>
        <row r="73">
          <cell r="A73">
            <v>121625</v>
          </cell>
          <cell r="B73">
            <v>-1145670.8500000001</v>
          </cell>
          <cell r="D73">
            <v>168960</v>
          </cell>
          <cell r="E73">
            <v>-194050550.00999999</v>
          </cell>
        </row>
        <row r="74">
          <cell r="A74">
            <v>121841</v>
          </cell>
          <cell r="B74">
            <v>22124719.199999999</v>
          </cell>
          <cell r="D74">
            <v>168974</v>
          </cell>
          <cell r="E74">
            <v>-1894552.63</v>
          </cell>
        </row>
        <row r="75">
          <cell r="A75">
            <v>122771</v>
          </cell>
          <cell r="B75">
            <v>-7.0000000000000007E-2</v>
          </cell>
          <cell r="D75">
            <v>169120</v>
          </cell>
          <cell r="E75">
            <v>-68715.360000000001</v>
          </cell>
        </row>
        <row r="76">
          <cell r="A76">
            <v>122801</v>
          </cell>
          <cell r="B76">
            <v>71215239.409999996</v>
          </cell>
          <cell r="D76">
            <v>195032</v>
          </cell>
          <cell r="E76">
            <v>973707050</v>
          </cell>
        </row>
        <row r="77">
          <cell r="A77">
            <v>122821</v>
          </cell>
          <cell r="B77">
            <v>-883.89</v>
          </cell>
          <cell r="D77">
            <v>211021</v>
          </cell>
          <cell r="E77">
            <v>-2867843</v>
          </cell>
        </row>
        <row r="78">
          <cell r="A78">
            <v>122869</v>
          </cell>
          <cell r="B78">
            <v>129414186.90000001</v>
          </cell>
          <cell r="D78">
            <v>252813</v>
          </cell>
          <cell r="E78">
            <v>-15699087</v>
          </cell>
        </row>
        <row r="79">
          <cell r="A79">
            <v>122873</v>
          </cell>
          <cell r="B79">
            <v>-17627183.300000001</v>
          </cell>
          <cell r="D79">
            <v>252843</v>
          </cell>
          <cell r="E79">
            <v>-973707050</v>
          </cell>
        </row>
        <row r="80">
          <cell r="A80">
            <v>122874</v>
          </cell>
          <cell r="B80">
            <v>-111787003.59999999</v>
          </cell>
          <cell r="D80">
            <v>275160</v>
          </cell>
          <cell r="E80">
            <v>26250</v>
          </cell>
        </row>
        <row r="81">
          <cell r="A81">
            <v>124711</v>
          </cell>
          <cell r="B81">
            <v>104627542.03</v>
          </cell>
          <cell r="D81">
            <v>275165</v>
          </cell>
          <cell r="E81">
            <v>-1877</v>
          </cell>
        </row>
        <row r="82">
          <cell r="A82">
            <v>124741</v>
          </cell>
          <cell r="B82">
            <v>32278846.040000003</v>
          </cell>
          <cell r="D82">
            <v>275261</v>
          </cell>
          <cell r="E82">
            <v>-3525000</v>
          </cell>
        </row>
        <row r="83">
          <cell r="A83">
            <v>124745</v>
          </cell>
          <cell r="B83">
            <v>-143810.23999999999</v>
          </cell>
          <cell r="D83">
            <v>275266</v>
          </cell>
          <cell r="E83">
            <v>4580312.93</v>
          </cell>
        </row>
        <row r="84">
          <cell r="A84">
            <v>126635</v>
          </cell>
          <cell r="B84">
            <v>114356.95</v>
          </cell>
          <cell r="D84">
            <v>275360</v>
          </cell>
          <cell r="E84">
            <v>150000</v>
          </cell>
        </row>
        <row r="85">
          <cell r="A85">
            <v>126640</v>
          </cell>
          <cell r="B85">
            <v>0</v>
          </cell>
          <cell r="D85">
            <v>275365</v>
          </cell>
          <cell r="E85">
            <v>89125</v>
          </cell>
        </row>
        <row r="86">
          <cell r="A86">
            <v>127111</v>
          </cell>
          <cell r="B86">
            <v>10795748</v>
          </cell>
          <cell r="D86">
            <v>290335</v>
          </cell>
          <cell r="E86">
            <v>28081317.640000004</v>
          </cell>
        </row>
        <row r="87">
          <cell r="A87">
            <v>127141</v>
          </cell>
          <cell r="B87">
            <v>-6826096.0500000017</v>
          </cell>
          <cell r="D87">
            <v>330201</v>
          </cell>
          <cell r="E87">
            <v>-151645.64000000001</v>
          </cell>
        </row>
        <row r="88">
          <cell r="A88">
            <v>127511</v>
          </cell>
          <cell r="B88">
            <v>-407581.26</v>
          </cell>
          <cell r="D88">
            <v>333316</v>
          </cell>
          <cell r="E88">
            <v>-27</v>
          </cell>
        </row>
        <row r="89">
          <cell r="A89">
            <v>127541</v>
          </cell>
          <cell r="B89">
            <v>52920</v>
          </cell>
          <cell r="D89">
            <v>410003</v>
          </cell>
          <cell r="E89">
            <v>2201199405.7999997</v>
          </cell>
        </row>
        <row r="90">
          <cell r="A90">
            <v>130103</v>
          </cell>
          <cell r="B90">
            <v>-3</v>
          </cell>
          <cell r="D90">
            <v>410832</v>
          </cell>
          <cell r="E90">
            <v>-73920</v>
          </cell>
        </row>
        <row r="91">
          <cell r="A91">
            <v>131401</v>
          </cell>
          <cell r="B91">
            <v>0</v>
          </cell>
          <cell r="D91">
            <v>411504</v>
          </cell>
          <cell r="E91">
            <v>-1969175637.5899999</v>
          </cell>
        </row>
        <row r="92">
          <cell r="A92">
            <v>131402</v>
          </cell>
          <cell r="B92">
            <v>0</v>
          </cell>
          <cell r="D92">
            <v>420364</v>
          </cell>
          <cell r="E92">
            <v>-13521569.1</v>
          </cell>
        </row>
        <row r="93">
          <cell r="A93">
            <v>131601</v>
          </cell>
          <cell r="B93">
            <v>0</v>
          </cell>
          <cell r="D93">
            <v>420411</v>
          </cell>
          <cell r="E93">
            <v>-49622064.950000003</v>
          </cell>
        </row>
        <row r="94">
          <cell r="A94">
            <v>131602</v>
          </cell>
          <cell r="B94">
            <v>0</v>
          </cell>
          <cell r="D94">
            <v>420412</v>
          </cell>
          <cell r="E94">
            <v>44306086.189999998</v>
          </cell>
        </row>
        <row r="95">
          <cell r="A95">
            <v>138331</v>
          </cell>
          <cell r="B95">
            <v>-0.39</v>
          </cell>
          <cell r="D95">
            <v>420420</v>
          </cell>
          <cell r="E95">
            <v>-157960871.46000001</v>
          </cell>
        </row>
        <row r="96">
          <cell r="A96">
            <v>138341</v>
          </cell>
          <cell r="B96">
            <v>-1.4551915228366852E-10</v>
          </cell>
          <cell r="D96">
            <v>420430</v>
          </cell>
          <cell r="E96">
            <v>2262962.73</v>
          </cell>
        </row>
        <row r="97">
          <cell r="A97">
            <v>138342</v>
          </cell>
          <cell r="B97">
            <v>0</v>
          </cell>
          <cell r="D97">
            <v>420432</v>
          </cell>
          <cell r="E97">
            <v>2635461.4900000002</v>
          </cell>
        </row>
        <row r="98">
          <cell r="A98">
            <v>138371</v>
          </cell>
          <cell r="B98">
            <v>-0.21</v>
          </cell>
          <cell r="D98">
            <v>420440</v>
          </cell>
          <cell r="E98">
            <v>-2398508.16</v>
          </cell>
        </row>
        <row r="99">
          <cell r="A99">
            <v>138431</v>
          </cell>
          <cell r="B99">
            <v>0</v>
          </cell>
          <cell r="D99">
            <v>421302</v>
          </cell>
          <cell r="E99">
            <v>-142229265.31999999</v>
          </cell>
        </row>
        <row r="100">
          <cell r="A100">
            <v>138432</v>
          </cell>
          <cell r="B100">
            <v>0</v>
          </cell>
          <cell r="D100">
            <v>421312</v>
          </cell>
          <cell r="E100">
            <v>-2929225.98</v>
          </cell>
        </row>
        <row r="101">
          <cell r="A101">
            <v>138441</v>
          </cell>
          <cell r="B101">
            <v>0</v>
          </cell>
          <cell r="D101">
            <v>421502</v>
          </cell>
          <cell r="E101">
            <v>-3663093.56</v>
          </cell>
        </row>
        <row r="102">
          <cell r="A102">
            <v>138442</v>
          </cell>
          <cell r="B102">
            <v>0</v>
          </cell>
          <cell r="D102">
            <v>421504</v>
          </cell>
          <cell r="E102">
            <v>-10883.69</v>
          </cell>
        </row>
        <row r="103">
          <cell r="A103">
            <v>138451</v>
          </cell>
          <cell r="B103">
            <v>0</v>
          </cell>
          <cell r="D103">
            <v>422852</v>
          </cell>
          <cell r="E103">
            <v>-983504.07</v>
          </cell>
        </row>
        <row r="104">
          <cell r="A104">
            <v>138461</v>
          </cell>
          <cell r="B104">
            <v>0</v>
          </cell>
          <cell r="D104">
            <v>428323</v>
          </cell>
          <cell r="E104">
            <v>-1942426.67</v>
          </cell>
        </row>
        <row r="105">
          <cell r="A105">
            <v>138462</v>
          </cell>
          <cell r="B105">
            <v>0</v>
          </cell>
          <cell r="D105">
            <v>428332</v>
          </cell>
          <cell r="E105">
            <v>-972771.14</v>
          </cell>
        </row>
        <row r="106">
          <cell r="A106">
            <v>138471</v>
          </cell>
          <cell r="B106">
            <v>0</v>
          </cell>
          <cell r="D106">
            <v>428342</v>
          </cell>
          <cell r="E106">
            <v>1963212.59</v>
          </cell>
        </row>
        <row r="107">
          <cell r="A107">
            <v>138472</v>
          </cell>
          <cell r="B107">
            <v>0</v>
          </cell>
          <cell r="D107">
            <v>428362</v>
          </cell>
          <cell r="E107">
            <v>6.33</v>
          </cell>
        </row>
        <row r="108">
          <cell r="A108">
            <v>138491</v>
          </cell>
          <cell r="B108">
            <v>-2380064.17</v>
          </cell>
          <cell r="D108">
            <v>428372</v>
          </cell>
          <cell r="E108">
            <v>-1687.7</v>
          </cell>
        </row>
        <row r="109">
          <cell r="A109">
            <v>138492</v>
          </cell>
          <cell r="B109">
            <v>2270670.85</v>
          </cell>
          <cell r="D109">
            <v>428392</v>
          </cell>
          <cell r="E109">
            <v>-974854.79</v>
          </cell>
        </row>
        <row r="110">
          <cell r="A110">
            <v>138541</v>
          </cell>
          <cell r="B110">
            <v>0</v>
          </cell>
          <cell r="D110">
            <v>428532</v>
          </cell>
          <cell r="E110">
            <v>-3755.91</v>
          </cell>
        </row>
        <row r="111">
          <cell r="A111">
            <v>138542</v>
          </cell>
          <cell r="B111">
            <v>8.7311408103474264E-13</v>
          </cell>
          <cell r="D111">
            <v>428542</v>
          </cell>
          <cell r="E111">
            <v>526912.42000000004</v>
          </cell>
        </row>
        <row r="112">
          <cell r="A112">
            <v>138561</v>
          </cell>
          <cell r="B112">
            <v>-1693440</v>
          </cell>
          <cell r="D112">
            <v>428552</v>
          </cell>
          <cell r="E112">
            <v>-3.72</v>
          </cell>
        </row>
        <row r="113">
          <cell r="A113">
            <v>138571</v>
          </cell>
          <cell r="B113">
            <v>-0.01</v>
          </cell>
          <cell r="D113">
            <v>428562</v>
          </cell>
          <cell r="E113">
            <v>1355.88</v>
          </cell>
        </row>
        <row r="114">
          <cell r="A114">
            <v>138591</v>
          </cell>
          <cell r="B114">
            <v>0</v>
          </cell>
          <cell r="D114">
            <v>428572</v>
          </cell>
          <cell r="E114">
            <v>851.91</v>
          </cell>
        </row>
        <row r="115">
          <cell r="A115">
            <v>138592</v>
          </cell>
          <cell r="B115">
            <v>2.1827852025868566E-13</v>
          </cell>
          <cell r="D115">
            <v>428592</v>
          </cell>
          <cell r="E115">
            <v>-1099361.22</v>
          </cell>
        </row>
        <row r="116">
          <cell r="A116">
            <v>138595</v>
          </cell>
          <cell r="B116">
            <v>-5.8207660913467407E-11</v>
          </cell>
          <cell r="D116">
            <v>511515</v>
          </cell>
          <cell r="E116">
            <v>-41744934.769999996</v>
          </cell>
        </row>
        <row r="117">
          <cell r="A117">
            <v>138631</v>
          </cell>
          <cell r="B117">
            <v>0</v>
          </cell>
          <cell r="D117">
            <v>529153</v>
          </cell>
          <cell r="E117">
            <v>-10919262.699999999</v>
          </cell>
        </row>
        <row r="118">
          <cell r="A118">
            <v>138632</v>
          </cell>
          <cell r="B118">
            <v>0</v>
          </cell>
          <cell r="D118">
            <v>641301</v>
          </cell>
          <cell r="E118">
            <v>-19179775.469999999</v>
          </cell>
        </row>
        <row r="119">
          <cell r="A119">
            <v>138641</v>
          </cell>
          <cell r="B119">
            <v>0</v>
          </cell>
          <cell r="D119">
            <v>718502</v>
          </cell>
          <cell r="E119">
            <v>0</v>
          </cell>
        </row>
        <row r="120">
          <cell r="A120">
            <v>138642</v>
          </cell>
          <cell r="B120">
            <v>0</v>
          </cell>
          <cell r="D120">
            <v>718503</v>
          </cell>
          <cell r="E120">
            <v>22969</v>
          </cell>
        </row>
        <row r="121">
          <cell r="A121">
            <v>138651</v>
          </cell>
          <cell r="B121">
            <v>0</v>
          </cell>
          <cell r="D121">
            <v>718504</v>
          </cell>
          <cell r="E121">
            <v>1693440</v>
          </cell>
        </row>
        <row r="122">
          <cell r="A122">
            <v>138652</v>
          </cell>
          <cell r="B122">
            <v>0</v>
          </cell>
          <cell r="D122">
            <v>721001</v>
          </cell>
          <cell r="E122">
            <v>15699087</v>
          </cell>
        </row>
        <row r="123">
          <cell r="A123">
            <v>138661</v>
          </cell>
          <cell r="B123">
            <v>0</v>
          </cell>
          <cell r="D123">
            <v>721111</v>
          </cell>
          <cell r="E123">
            <v>26830410.800000001</v>
          </cell>
        </row>
        <row r="124">
          <cell r="A124">
            <v>138662</v>
          </cell>
          <cell r="B124">
            <v>0</v>
          </cell>
          <cell r="D124">
            <v>721126</v>
          </cell>
          <cell r="E124">
            <v>302906.19000000134</v>
          </cell>
        </row>
        <row r="125">
          <cell r="A125">
            <v>138671</v>
          </cell>
          <cell r="B125">
            <v>0</v>
          </cell>
          <cell r="D125">
            <v>721128</v>
          </cell>
          <cell r="E125">
            <v>-695511.39999999106</v>
          </cell>
        </row>
        <row r="126">
          <cell r="A126">
            <v>138672</v>
          </cell>
          <cell r="B126">
            <v>0</v>
          </cell>
          <cell r="D126">
            <v>721129</v>
          </cell>
          <cell r="E126">
            <v>-102109.51</v>
          </cell>
        </row>
        <row r="127">
          <cell r="A127">
            <v>138691</v>
          </cell>
          <cell r="B127">
            <v>0</v>
          </cell>
          <cell r="D127">
            <v>721132</v>
          </cell>
          <cell r="E127">
            <v>-8523608.9700000007</v>
          </cell>
        </row>
        <row r="128">
          <cell r="A128">
            <v>138692</v>
          </cell>
          <cell r="B128">
            <v>0</v>
          </cell>
          <cell r="D128">
            <v>721134</v>
          </cell>
          <cell r="E128">
            <v>19305347.91</v>
          </cell>
        </row>
        <row r="129">
          <cell r="A129">
            <v>139000</v>
          </cell>
          <cell r="B129">
            <v>0</v>
          </cell>
          <cell r="D129">
            <v>721136</v>
          </cell>
          <cell r="E129">
            <v>-26841496.550000001</v>
          </cell>
        </row>
        <row r="130">
          <cell r="A130">
            <v>139010</v>
          </cell>
          <cell r="B130">
            <v>14456740</v>
          </cell>
          <cell r="D130">
            <v>721138</v>
          </cell>
          <cell r="E130">
            <v>107822.56</v>
          </cell>
        </row>
        <row r="131">
          <cell r="A131">
            <v>139040</v>
          </cell>
          <cell r="B131">
            <v>0</v>
          </cell>
          <cell r="D131">
            <v>729382</v>
          </cell>
          <cell r="E131">
            <v>1942426.67</v>
          </cell>
        </row>
        <row r="132">
          <cell r="A132">
            <v>149014</v>
          </cell>
          <cell r="B132">
            <v>424690724</v>
          </cell>
          <cell r="D132">
            <v>731216</v>
          </cell>
          <cell r="E132">
            <v>-2561151.42</v>
          </cell>
        </row>
        <row r="133">
          <cell r="A133">
            <v>149015</v>
          </cell>
          <cell r="B133">
            <v>-14456740</v>
          </cell>
          <cell r="D133">
            <v>741019</v>
          </cell>
          <cell r="E133">
            <v>177</v>
          </cell>
        </row>
        <row r="134">
          <cell r="A134">
            <v>161026</v>
          </cell>
          <cell r="B134">
            <v>-81661.600000000006</v>
          </cell>
          <cell r="D134">
            <v>742716</v>
          </cell>
          <cell r="E134">
            <v>-356968.98</v>
          </cell>
        </row>
        <row r="135">
          <cell r="A135">
            <v>162719</v>
          </cell>
          <cell r="B135">
            <v>-0.03</v>
          </cell>
          <cell r="D135">
            <v>742921</v>
          </cell>
          <cell r="E135">
            <v>30982.77</v>
          </cell>
        </row>
        <row r="136">
          <cell r="A136">
            <v>166002</v>
          </cell>
          <cell r="B136">
            <v>143803.91</v>
          </cell>
          <cell r="D136">
            <v>744513</v>
          </cell>
          <cell r="E136">
            <v>-107822.56</v>
          </cell>
        </row>
        <row r="137">
          <cell r="A137">
            <v>168930</v>
          </cell>
          <cell r="B137">
            <v>20369.16</v>
          </cell>
          <cell r="D137">
            <v>744611</v>
          </cell>
          <cell r="E137">
            <v>-3730054.44</v>
          </cell>
        </row>
        <row r="138">
          <cell r="A138">
            <v>168932</v>
          </cell>
          <cell r="B138">
            <v>-2.27</v>
          </cell>
          <cell r="D138">
            <v>744612</v>
          </cell>
          <cell r="E138">
            <v>-464125</v>
          </cell>
        </row>
        <row r="139">
          <cell r="A139">
            <v>168949</v>
          </cell>
          <cell r="B139">
            <v>-4747805.1399999997</v>
          </cell>
          <cell r="D139">
            <v>745162</v>
          </cell>
          <cell r="E139">
            <v>-24373</v>
          </cell>
        </row>
        <row r="140">
          <cell r="A140">
            <v>168950</v>
          </cell>
          <cell r="B140">
            <v>20959627.960000005</v>
          </cell>
          <cell r="D140">
            <v>745260</v>
          </cell>
          <cell r="E140">
            <v>-20824853</v>
          </cell>
        </row>
        <row r="141">
          <cell r="A141">
            <v>168954</v>
          </cell>
          <cell r="B141">
            <v>200297</v>
          </cell>
          <cell r="D141">
            <v>745264</v>
          </cell>
          <cell r="E141">
            <v>-4580312.93</v>
          </cell>
        </row>
        <row r="142">
          <cell r="A142">
            <v>168960</v>
          </cell>
          <cell r="B142">
            <v>-194050549.63</v>
          </cell>
          <cell r="D142">
            <v>747850</v>
          </cell>
          <cell r="E142">
            <v>-2635461.4900000002</v>
          </cell>
        </row>
        <row r="143">
          <cell r="A143">
            <v>168970</v>
          </cell>
          <cell r="B143">
            <v>1498.84</v>
          </cell>
          <cell r="D143">
            <v>747901</v>
          </cell>
          <cell r="E143">
            <v>1665210.45</v>
          </cell>
        </row>
        <row r="144">
          <cell r="A144">
            <v>168974</v>
          </cell>
          <cell r="B144">
            <v>-1889755.06</v>
          </cell>
          <cell r="D144">
            <v>950510</v>
          </cell>
          <cell r="E144">
            <v>0</v>
          </cell>
        </row>
        <row r="145">
          <cell r="A145">
            <v>168985</v>
          </cell>
          <cell r="B145">
            <v>2270080</v>
          </cell>
          <cell r="D145">
            <v>950906</v>
          </cell>
          <cell r="E145">
            <v>0</v>
          </cell>
        </row>
        <row r="146">
          <cell r="A146">
            <v>168991</v>
          </cell>
          <cell r="B146">
            <v>-165243440</v>
          </cell>
          <cell r="D146">
            <v>952390</v>
          </cell>
          <cell r="E146">
            <v>0</v>
          </cell>
        </row>
        <row r="147">
          <cell r="A147">
            <v>168992</v>
          </cell>
          <cell r="B147">
            <v>165243440</v>
          </cell>
          <cell r="D147" t="str">
            <v>110000</v>
          </cell>
          <cell r="E147">
            <v>0</v>
          </cell>
        </row>
        <row r="148">
          <cell r="A148">
            <v>168995</v>
          </cell>
          <cell r="B148">
            <v>-2539220.31</v>
          </cell>
          <cell r="D148" t="str">
            <v>110260</v>
          </cell>
          <cell r="E148">
            <v>-47528240.280000001</v>
          </cell>
        </row>
        <row r="149">
          <cell r="A149">
            <v>169120</v>
          </cell>
          <cell r="B149">
            <v>-68716.36</v>
          </cell>
          <cell r="D149" t="str">
            <v>110802</v>
          </cell>
          <cell r="E149">
            <v>48023835.380000003</v>
          </cell>
        </row>
        <row r="150">
          <cell r="A150">
            <v>195032</v>
          </cell>
          <cell r="B150">
            <v>973707050</v>
          </cell>
          <cell r="D150" t="str">
            <v>111010</v>
          </cell>
          <cell r="E150">
            <v>3589966.42</v>
          </cell>
        </row>
        <row r="151">
          <cell r="A151">
            <v>211021</v>
          </cell>
          <cell r="B151">
            <v>-2867843</v>
          </cell>
          <cell r="D151" t="str">
            <v>111015</v>
          </cell>
          <cell r="E151">
            <v>-3471161</v>
          </cell>
        </row>
        <row r="152">
          <cell r="A152">
            <v>211500</v>
          </cell>
          <cell r="B152">
            <v>15393377.279999992</v>
          </cell>
          <cell r="D152" t="str">
            <v>111301</v>
          </cell>
          <cell r="E152">
            <v>-4959937779.5500002</v>
          </cell>
        </row>
        <row r="153">
          <cell r="A153">
            <v>211530</v>
          </cell>
          <cell r="B153">
            <v>36688531.179999985</v>
          </cell>
          <cell r="D153" t="str">
            <v>111323</v>
          </cell>
          <cell r="E153">
            <v>-30401495</v>
          </cell>
        </row>
        <row r="154">
          <cell r="A154">
            <v>223006</v>
          </cell>
          <cell r="B154">
            <v>12531.12</v>
          </cell>
          <cell r="D154" t="str">
            <v>111401</v>
          </cell>
          <cell r="E154">
            <v>-5807214.4199999999</v>
          </cell>
        </row>
        <row r="155">
          <cell r="A155">
            <v>223007</v>
          </cell>
          <cell r="B155">
            <v>-6133813.7999999998</v>
          </cell>
          <cell r="D155" t="str">
            <v>111601</v>
          </cell>
          <cell r="E155">
            <v>-0.04</v>
          </cell>
        </row>
        <row r="156">
          <cell r="A156">
            <v>223010</v>
          </cell>
          <cell r="B156">
            <v>-1362351.31</v>
          </cell>
          <cell r="D156" t="str">
            <v>113002</v>
          </cell>
          <cell r="E156">
            <v>11390.42</v>
          </cell>
        </row>
        <row r="157">
          <cell r="A157">
            <v>223011</v>
          </cell>
          <cell r="B157">
            <v>-1667015.7</v>
          </cell>
          <cell r="D157" t="str">
            <v>113003</v>
          </cell>
          <cell r="E157">
            <v>5815161.7699999996</v>
          </cell>
        </row>
        <row r="158">
          <cell r="A158">
            <v>245001</v>
          </cell>
          <cell r="B158">
            <v>-7393265.5499999998</v>
          </cell>
          <cell r="D158" t="str">
            <v>113006</v>
          </cell>
          <cell r="E158">
            <v>129634.99</v>
          </cell>
        </row>
        <row r="159">
          <cell r="A159">
            <v>252813</v>
          </cell>
          <cell r="B159">
            <v>-15699087</v>
          </cell>
          <cell r="D159" t="str">
            <v>113007</v>
          </cell>
          <cell r="E159">
            <v>4814.63</v>
          </cell>
        </row>
        <row r="160">
          <cell r="A160">
            <v>252843</v>
          </cell>
          <cell r="B160">
            <v>-973707050</v>
          </cell>
          <cell r="D160" t="str">
            <v>113130</v>
          </cell>
          <cell r="E160">
            <v>0.67</v>
          </cell>
        </row>
        <row r="161">
          <cell r="A161">
            <v>275160</v>
          </cell>
          <cell r="B161">
            <v>26250</v>
          </cell>
          <cell r="D161" t="str">
            <v>116009</v>
          </cell>
          <cell r="E161">
            <v>-63260.46</v>
          </cell>
        </row>
        <row r="162">
          <cell r="A162">
            <v>275165</v>
          </cell>
          <cell r="B162">
            <v>-1877</v>
          </cell>
          <cell r="D162" t="str">
            <v>116010</v>
          </cell>
          <cell r="E162">
            <v>0.03</v>
          </cell>
        </row>
        <row r="163">
          <cell r="A163">
            <v>275261</v>
          </cell>
          <cell r="B163">
            <v>-3525000</v>
          </cell>
          <cell r="D163" t="str">
            <v>116012</v>
          </cell>
          <cell r="E163">
            <v>-1704958366.5899999</v>
          </cell>
        </row>
        <row r="164">
          <cell r="A164">
            <v>275266</v>
          </cell>
          <cell r="B164">
            <v>4580312.93</v>
          </cell>
          <cell r="D164" t="str">
            <v>116020</v>
          </cell>
          <cell r="E164">
            <v>5688409</v>
          </cell>
        </row>
        <row r="165">
          <cell r="A165">
            <v>275360</v>
          </cell>
          <cell r="B165">
            <v>150000.22</v>
          </cell>
          <cell r="D165" t="str">
            <v>117320</v>
          </cell>
          <cell r="E165">
            <v>-7938.04</v>
          </cell>
        </row>
        <row r="166">
          <cell r="A166">
            <v>275365</v>
          </cell>
          <cell r="B166">
            <v>89125</v>
          </cell>
          <cell r="D166" t="str">
            <v>117327</v>
          </cell>
          <cell r="E166">
            <v>108059.22</v>
          </cell>
        </row>
        <row r="167">
          <cell r="A167">
            <v>290335</v>
          </cell>
          <cell r="B167">
            <v>28081317.640000004</v>
          </cell>
          <cell r="D167" t="str">
            <v>117328</v>
          </cell>
          <cell r="E167">
            <v>0.11</v>
          </cell>
        </row>
        <row r="168">
          <cell r="A168">
            <v>290525</v>
          </cell>
          <cell r="B168">
            <v>-32647491.909999985</v>
          </cell>
          <cell r="D168" t="str">
            <v>117365</v>
          </cell>
          <cell r="E168">
            <v>-0.11</v>
          </cell>
        </row>
        <row r="169">
          <cell r="A169">
            <v>290527</v>
          </cell>
          <cell r="B169">
            <v>-57836967.419999994</v>
          </cell>
          <cell r="D169" t="str">
            <v>117368</v>
          </cell>
          <cell r="E169">
            <v>-8825146.7400000002</v>
          </cell>
        </row>
        <row r="170">
          <cell r="A170">
            <v>318302</v>
          </cell>
          <cell r="B170">
            <v>-13333662.84</v>
          </cell>
          <cell r="D170" t="str">
            <v>118301</v>
          </cell>
          <cell r="E170">
            <v>-254382184.75</v>
          </cell>
        </row>
        <row r="171">
          <cell r="A171">
            <v>330201</v>
          </cell>
          <cell r="B171">
            <v>-151645.64000000001</v>
          </cell>
          <cell r="D171" t="str">
            <v>118311</v>
          </cell>
          <cell r="E171">
            <v>148524.85</v>
          </cell>
        </row>
        <row r="172">
          <cell r="A172">
            <v>333316</v>
          </cell>
          <cell r="B172">
            <v>-27</v>
          </cell>
          <cell r="D172" t="str">
            <v>118501</v>
          </cell>
          <cell r="E172">
            <v>-40745327.240000002</v>
          </cell>
        </row>
        <row r="173">
          <cell r="A173">
            <v>410003</v>
          </cell>
          <cell r="B173">
            <v>2168318165.6500001</v>
          </cell>
          <cell r="D173" t="str">
            <v>121301</v>
          </cell>
          <cell r="E173">
            <v>-35093598.939999998</v>
          </cell>
        </row>
        <row r="174">
          <cell r="A174">
            <v>410832</v>
          </cell>
          <cell r="B174">
            <v>-73920</v>
          </cell>
          <cell r="D174" t="str">
            <v>121302</v>
          </cell>
          <cell r="E174">
            <v>601464.74</v>
          </cell>
        </row>
        <row r="175">
          <cell r="A175">
            <v>411504</v>
          </cell>
          <cell r="B175">
            <v>-1969175637.5899999</v>
          </cell>
          <cell r="D175" t="str">
            <v>121330</v>
          </cell>
          <cell r="E175">
            <v>-110460.28</v>
          </cell>
        </row>
        <row r="176">
          <cell r="A176">
            <v>420364</v>
          </cell>
          <cell r="B176">
            <v>-14607146.439999999</v>
          </cell>
          <cell r="D176" t="str">
            <v>121610</v>
          </cell>
          <cell r="E176">
            <v>-332297.89</v>
          </cell>
        </row>
        <row r="177">
          <cell r="A177">
            <v>420411</v>
          </cell>
          <cell r="B177">
            <v>-52992624.650000006</v>
          </cell>
          <cell r="D177" t="str">
            <v>121616</v>
          </cell>
          <cell r="E177">
            <v>-10777302.869999999</v>
          </cell>
        </row>
        <row r="178">
          <cell r="A178">
            <v>420412</v>
          </cell>
          <cell r="B178">
            <v>44306086.189999998</v>
          </cell>
          <cell r="D178" t="str">
            <v>121618</v>
          </cell>
          <cell r="E178">
            <v>6271358.9800000004</v>
          </cell>
        </row>
        <row r="179">
          <cell r="A179">
            <v>420420</v>
          </cell>
          <cell r="B179">
            <v>-162070188.17999998</v>
          </cell>
          <cell r="D179" t="str">
            <v>121620</v>
          </cell>
          <cell r="E179">
            <v>2292700.44</v>
          </cell>
        </row>
        <row r="180">
          <cell r="A180">
            <v>420430</v>
          </cell>
          <cell r="B180">
            <v>2262962.73</v>
          </cell>
          <cell r="D180" t="str">
            <v>121625</v>
          </cell>
          <cell r="E180">
            <v>-2303310.52</v>
          </cell>
        </row>
        <row r="181">
          <cell r="A181">
            <v>420432</v>
          </cell>
          <cell r="B181">
            <v>2635461.4900000002</v>
          </cell>
          <cell r="D181" t="str">
            <v>126635</v>
          </cell>
          <cell r="E181">
            <v>196436.87</v>
          </cell>
        </row>
        <row r="182">
          <cell r="A182">
            <v>420440</v>
          </cell>
          <cell r="B182">
            <v>-2398508.16</v>
          </cell>
          <cell r="D182" t="str">
            <v>126636</v>
          </cell>
          <cell r="E182">
            <v>14639.86</v>
          </cell>
        </row>
        <row r="183">
          <cell r="A183">
            <v>421302</v>
          </cell>
          <cell r="B183">
            <v>-148519167.03000003</v>
          </cell>
          <cell r="D183" t="str">
            <v>130103</v>
          </cell>
          <cell r="E183">
            <v>380088.02</v>
          </cell>
        </row>
        <row r="184">
          <cell r="A184">
            <v>421312</v>
          </cell>
          <cell r="B184">
            <v>-2929225.98</v>
          </cell>
          <cell r="D184" t="str">
            <v>138341</v>
          </cell>
          <cell r="E184">
            <v>0.03</v>
          </cell>
        </row>
        <row r="185">
          <cell r="A185">
            <v>421502</v>
          </cell>
          <cell r="B185">
            <v>-5253163.07</v>
          </cell>
          <cell r="D185" t="str">
            <v>138345</v>
          </cell>
          <cell r="E185">
            <v>-0.01</v>
          </cell>
        </row>
        <row r="186">
          <cell r="A186">
            <v>421504</v>
          </cell>
          <cell r="B186">
            <v>-10883.69</v>
          </cell>
          <cell r="D186" t="str">
            <v>138361</v>
          </cell>
          <cell r="E186">
            <v>-971925.28</v>
          </cell>
        </row>
        <row r="187">
          <cell r="A187">
            <v>422852</v>
          </cell>
          <cell r="B187">
            <v>-983504.07</v>
          </cell>
          <cell r="D187" t="str">
            <v>138391</v>
          </cell>
          <cell r="E187">
            <v>-21177195.25</v>
          </cell>
        </row>
        <row r="188">
          <cell r="A188">
            <v>428323</v>
          </cell>
          <cell r="B188">
            <v>-1942426.67</v>
          </cell>
          <cell r="D188" t="str">
            <v>138395</v>
          </cell>
          <cell r="E188">
            <v>-0.01</v>
          </cell>
        </row>
        <row r="189">
          <cell r="A189">
            <v>428332</v>
          </cell>
          <cell r="B189">
            <v>-972771.14</v>
          </cell>
          <cell r="D189" t="str">
            <v>138491</v>
          </cell>
          <cell r="E189">
            <v>-2407878.1</v>
          </cell>
        </row>
        <row r="190">
          <cell r="A190">
            <v>428342</v>
          </cell>
          <cell r="B190">
            <v>1963212.59</v>
          </cell>
          <cell r="D190" t="str">
            <v>138492</v>
          </cell>
          <cell r="E190">
            <v>2303310.52</v>
          </cell>
        </row>
        <row r="191">
          <cell r="A191">
            <v>428362</v>
          </cell>
          <cell r="B191">
            <v>6.33</v>
          </cell>
          <cell r="D191" t="str">
            <v>138541</v>
          </cell>
          <cell r="E191">
            <v>-2.74</v>
          </cell>
        </row>
        <row r="192">
          <cell r="A192">
            <v>428372</v>
          </cell>
          <cell r="B192">
            <v>-1687.7</v>
          </cell>
          <cell r="D192" t="str">
            <v>138565</v>
          </cell>
          <cell r="E192">
            <v>-0.01</v>
          </cell>
        </row>
        <row r="193">
          <cell r="A193">
            <v>428392</v>
          </cell>
          <cell r="B193">
            <v>-974854.79</v>
          </cell>
          <cell r="D193" t="str">
            <v>138591</v>
          </cell>
          <cell r="E193">
            <v>-7865.26</v>
          </cell>
        </row>
        <row r="194">
          <cell r="A194">
            <v>428532</v>
          </cell>
          <cell r="B194">
            <v>-3755.91</v>
          </cell>
          <cell r="D194" t="str">
            <v>138694</v>
          </cell>
          <cell r="E194">
            <v>7865.26</v>
          </cell>
        </row>
        <row r="195">
          <cell r="A195">
            <v>428542</v>
          </cell>
          <cell r="B195">
            <v>526912.42000000004</v>
          </cell>
          <cell r="D195" t="str">
            <v>149014</v>
          </cell>
          <cell r="E195">
            <v>28187346</v>
          </cell>
        </row>
        <row r="196">
          <cell r="A196">
            <v>428552</v>
          </cell>
          <cell r="B196">
            <v>-3.72</v>
          </cell>
          <cell r="D196" t="str">
            <v>149015</v>
          </cell>
          <cell r="E196">
            <v>-56310.99</v>
          </cell>
        </row>
        <row r="197">
          <cell r="A197">
            <v>428562</v>
          </cell>
          <cell r="B197">
            <v>1355.88</v>
          </cell>
          <cell r="D197" t="str">
            <v>152822</v>
          </cell>
          <cell r="E197">
            <v>-347207.61</v>
          </cell>
        </row>
        <row r="198">
          <cell r="A198">
            <v>428572</v>
          </cell>
          <cell r="B198">
            <v>851.91</v>
          </cell>
          <cell r="D198" t="str">
            <v>152823</v>
          </cell>
          <cell r="E198">
            <v>76881.789999999994</v>
          </cell>
        </row>
        <row r="199">
          <cell r="A199">
            <v>428592</v>
          </cell>
          <cell r="B199">
            <v>-1099361.22</v>
          </cell>
          <cell r="D199" t="str">
            <v>152824</v>
          </cell>
          <cell r="E199">
            <v>-8358085.0199999996</v>
          </cell>
        </row>
        <row r="200">
          <cell r="A200">
            <v>511515</v>
          </cell>
          <cell r="B200">
            <v>-41744934.769999996</v>
          </cell>
          <cell r="D200" t="str">
            <v>152825</v>
          </cell>
          <cell r="E200">
            <v>25197456.559999999</v>
          </cell>
        </row>
        <row r="201">
          <cell r="A201">
            <v>529153</v>
          </cell>
          <cell r="B201">
            <v>19709516.510000002</v>
          </cell>
          <cell r="D201" t="str">
            <v>152828</v>
          </cell>
          <cell r="E201">
            <v>-104208.48</v>
          </cell>
        </row>
        <row r="202">
          <cell r="A202">
            <v>529154</v>
          </cell>
          <cell r="B202">
            <v>2252460.94</v>
          </cell>
          <cell r="D202" t="str">
            <v>152829</v>
          </cell>
          <cell r="E202">
            <v>532176.93999999994</v>
          </cell>
        </row>
        <row r="203">
          <cell r="A203">
            <v>529155</v>
          </cell>
          <cell r="B203">
            <v>7888628.5899999989</v>
          </cell>
          <cell r="D203" t="str">
            <v>152830</v>
          </cell>
          <cell r="E203">
            <v>-3845.12</v>
          </cell>
        </row>
        <row r="204">
          <cell r="A204">
            <v>641301</v>
          </cell>
          <cell r="B204">
            <v>-27724731.879999999</v>
          </cell>
          <cell r="D204" t="str">
            <v>152834</v>
          </cell>
          <cell r="E204">
            <v>26196.799999999999</v>
          </cell>
        </row>
        <row r="205">
          <cell r="A205">
            <v>718502</v>
          </cell>
          <cell r="B205">
            <v>44463737</v>
          </cell>
          <cell r="D205" t="str">
            <v>161026</v>
          </cell>
          <cell r="E205">
            <v>96834078.5</v>
          </cell>
        </row>
        <row r="206">
          <cell r="A206">
            <v>718503</v>
          </cell>
          <cell r="B206">
            <v>22969</v>
          </cell>
          <cell r="D206" t="str">
            <v>163115</v>
          </cell>
          <cell r="E206">
            <v>0</v>
          </cell>
        </row>
        <row r="207">
          <cell r="A207">
            <v>718504</v>
          </cell>
          <cell r="B207">
            <v>1693440</v>
          </cell>
          <cell r="D207" t="str">
            <v>168930</v>
          </cell>
          <cell r="E207">
            <v>213013.05</v>
          </cell>
        </row>
        <row r="208">
          <cell r="A208">
            <v>721001</v>
          </cell>
          <cell r="B208">
            <v>15699087</v>
          </cell>
          <cell r="D208" t="str">
            <v>168945</v>
          </cell>
          <cell r="E208">
            <v>-16077.41</v>
          </cell>
        </row>
        <row r="209">
          <cell r="A209">
            <v>721111</v>
          </cell>
          <cell r="B209">
            <v>23103976.640000001</v>
          </cell>
          <cell r="D209" t="str">
            <v>168949</v>
          </cell>
          <cell r="E209">
            <v>-2413043.6800000002</v>
          </cell>
        </row>
        <row r="210">
          <cell r="A210">
            <v>721126</v>
          </cell>
          <cell r="B210">
            <v>302906.19000000134</v>
          </cell>
          <cell r="D210" t="str">
            <v>168950</v>
          </cell>
          <cell r="E210">
            <v>2406959.65</v>
          </cell>
        </row>
        <row r="211">
          <cell r="A211">
            <v>721128</v>
          </cell>
          <cell r="B211">
            <v>8302739.9699999988</v>
          </cell>
          <cell r="D211" t="str">
            <v>168954</v>
          </cell>
          <cell r="E211">
            <v>16162.17</v>
          </cell>
        </row>
        <row r="212">
          <cell r="A212">
            <v>721129</v>
          </cell>
          <cell r="B212">
            <v>-102109.51</v>
          </cell>
          <cell r="D212" t="str">
            <v>168972</v>
          </cell>
          <cell r="E212">
            <v>61826.31</v>
          </cell>
        </row>
        <row r="213">
          <cell r="A213">
            <v>721132</v>
          </cell>
          <cell r="B213">
            <v>-8525108.2800000012</v>
          </cell>
          <cell r="D213" t="str">
            <v>168973</v>
          </cell>
          <cell r="E213">
            <v>-108059.22</v>
          </cell>
        </row>
        <row r="214">
          <cell r="A214">
            <v>721134</v>
          </cell>
          <cell r="B214">
            <v>19305347.91</v>
          </cell>
          <cell r="D214" t="str">
            <v>168991</v>
          </cell>
          <cell r="E214">
            <v>110460.28</v>
          </cell>
        </row>
        <row r="215">
          <cell r="A215">
            <v>721136</v>
          </cell>
          <cell r="B215">
            <v>-26846294.350000005</v>
          </cell>
          <cell r="D215" t="str">
            <v>169120</v>
          </cell>
          <cell r="E215">
            <v>-0.01</v>
          </cell>
        </row>
        <row r="216">
          <cell r="A216">
            <v>721138</v>
          </cell>
          <cell r="B216">
            <v>107822.56</v>
          </cell>
          <cell r="D216" t="str">
            <v>195032</v>
          </cell>
          <cell r="E216">
            <v>6073231324.5299997</v>
          </cell>
        </row>
        <row r="217">
          <cell r="A217">
            <v>729382</v>
          </cell>
          <cell r="B217">
            <v>1942426.67</v>
          </cell>
          <cell r="D217" t="str">
            <v>195033</v>
          </cell>
          <cell r="E217">
            <v>5819316.8799999999</v>
          </cell>
        </row>
        <row r="218">
          <cell r="A218">
            <v>731216</v>
          </cell>
          <cell r="B218">
            <v>-2561151.42</v>
          </cell>
          <cell r="D218" t="str">
            <v>211021</v>
          </cell>
          <cell r="E218">
            <v>-27060881.48</v>
          </cell>
        </row>
        <row r="219">
          <cell r="A219">
            <v>741019</v>
          </cell>
          <cell r="B219">
            <v>-200120</v>
          </cell>
          <cell r="D219" t="str">
            <v>211022</v>
          </cell>
          <cell r="E219">
            <v>-35300.43</v>
          </cell>
        </row>
        <row r="220">
          <cell r="A220">
            <v>742716</v>
          </cell>
          <cell r="B220">
            <v>-356968.98</v>
          </cell>
          <cell r="D220" t="str">
            <v>211422</v>
          </cell>
          <cell r="E220">
            <v>1704958366.5899999</v>
          </cell>
        </row>
        <row r="221">
          <cell r="A221">
            <v>742921</v>
          </cell>
          <cell r="B221">
            <v>30982.77</v>
          </cell>
          <cell r="D221" t="str">
            <v>223022</v>
          </cell>
          <cell r="E221">
            <v>8825146.7400000002</v>
          </cell>
        </row>
        <row r="222">
          <cell r="A222">
            <v>744513</v>
          </cell>
          <cell r="B222">
            <v>-153057.9</v>
          </cell>
          <cell r="D222" t="str">
            <v>245001</v>
          </cell>
          <cell r="E222">
            <v>-7832587.580000001</v>
          </cell>
        </row>
        <row r="223">
          <cell r="A223">
            <v>744611</v>
          </cell>
          <cell r="B223">
            <v>-3730054.44</v>
          </cell>
          <cell r="D223" t="str">
            <v>252813</v>
          </cell>
          <cell r="E223">
            <v>1779604.05</v>
          </cell>
        </row>
        <row r="224">
          <cell r="A224">
            <v>744612</v>
          </cell>
          <cell r="B224">
            <v>-464125</v>
          </cell>
          <cell r="D224" t="str">
            <v>252843</v>
          </cell>
          <cell r="E224">
            <v>-1092054748.75</v>
          </cell>
        </row>
        <row r="225">
          <cell r="A225">
            <v>745162</v>
          </cell>
          <cell r="B225">
            <v>-24373</v>
          </cell>
          <cell r="D225" t="str">
            <v>253016</v>
          </cell>
          <cell r="E225">
            <v>-88272.21</v>
          </cell>
        </row>
        <row r="226">
          <cell r="A226">
            <v>745260</v>
          </cell>
          <cell r="B226">
            <v>-20824853</v>
          </cell>
          <cell r="D226" t="str">
            <v>253017</v>
          </cell>
          <cell r="E226">
            <v>-31012618.329999998</v>
          </cell>
        </row>
        <row r="227">
          <cell r="A227">
            <v>745264</v>
          </cell>
          <cell r="B227">
            <v>-4580312.93</v>
          </cell>
          <cell r="D227" t="str">
            <v>253020</v>
          </cell>
          <cell r="E227">
            <v>-661811.93000000005</v>
          </cell>
        </row>
        <row r="228">
          <cell r="A228">
            <v>747850</v>
          </cell>
          <cell r="B228">
            <v>-2635461.4900000002</v>
          </cell>
          <cell r="D228" t="str">
            <v>253021</v>
          </cell>
          <cell r="E228">
            <v>-31011.43</v>
          </cell>
        </row>
        <row r="229">
          <cell r="A229">
            <v>747901</v>
          </cell>
          <cell r="B229">
            <v>1645735.45</v>
          </cell>
          <cell r="D229" t="str">
            <v>275165</v>
          </cell>
          <cell r="E229">
            <v>3125</v>
          </cell>
        </row>
        <row r="230">
          <cell r="A230">
            <v>748016</v>
          </cell>
          <cell r="B230">
            <v>269140.31</v>
          </cell>
          <cell r="D230" t="str">
            <v>275261</v>
          </cell>
          <cell r="E230">
            <v>-600000</v>
          </cell>
        </row>
        <row r="231">
          <cell r="A231">
            <v>950510</v>
          </cell>
          <cell r="B231">
            <v>0</v>
          </cell>
          <cell r="D231" t="str">
            <v>275266</v>
          </cell>
          <cell r="E231">
            <v>442187.5</v>
          </cell>
        </row>
        <row r="232">
          <cell r="A232">
            <v>950906</v>
          </cell>
          <cell r="B232">
            <v>0</v>
          </cell>
          <cell r="D232" t="str">
            <v>275360</v>
          </cell>
          <cell r="E232">
            <v>150000</v>
          </cell>
        </row>
        <row r="233">
          <cell r="A233">
            <v>952390</v>
          </cell>
          <cell r="B233">
            <v>0</v>
          </cell>
          <cell r="D233" t="str">
            <v>275365</v>
          </cell>
          <cell r="E233">
            <v>-44375</v>
          </cell>
        </row>
        <row r="234">
          <cell r="A234" t="str">
            <v>110000</v>
          </cell>
          <cell r="B234">
            <v>0</v>
          </cell>
          <cell r="D234" t="str">
            <v>290335</v>
          </cell>
          <cell r="E234">
            <v>7735518.0199999996</v>
          </cell>
        </row>
        <row r="235">
          <cell r="A235" t="str">
            <v>110260</v>
          </cell>
          <cell r="B235">
            <v>-47528240.280000001</v>
          </cell>
          <cell r="D235" t="str">
            <v>318302</v>
          </cell>
          <cell r="E235">
            <v>165251877.82999998</v>
          </cell>
        </row>
        <row r="236">
          <cell r="A236" t="str">
            <v>110802</v>
          </cell>
          <cell r="B236">
            <v>48023835.380000003</v>
          </cell>
          <cell r="D236" t="str">
            <v>318312</v>
          </cell>
          <cell r="E236">
            <v>36602.14</v>
          </cell>
        </row>
        <row r="237">
          <cell r="A237" t="str">
            <v>111010</v>
          </cell>
          <cell r="B237">
            <v>3589966.42</v>
          </cell>
          <cell r="D237" t="str">
            <v>410003</v>
          </cell>
          <cell r="E237">
            <v>320099800.20999998</v>
          </cell>
        </row>
        <row r="238">
          <cell r="A238" t="str">
            <v>111015</v>
          </cell>
          <cell r="B238">
            <v>-3471161</v>
          </cell>
          <cell r="D238" t="str">
            <v>411504</v>
          </cell>
          <cell r="E238">
            <v>-320161626.51999998</v>
          </cell>
        </row>
        <row r="239">
          <cell r="A239" t="str">
            <v>111301</v>
          </cell>
          <cell r="B239">
            <v>-4959937779.5500002</v>
          </cell>
          <cell r="D239" t="str">
            <v>412801</v>
          </cell>
          <cell r="E239">
            <v>12985540.24</v>
          </cell>
        </row>
        <row r="240">
          <cell r="A240" t="str">
            <v>111305</v>
          </cell>
          <cell r="B240">
            <v>567225.96</v>
          </cell>
          <cell r="D240" t="str">
            <v>414091</v>
          </cell>
          <cell r="E240">
            <v>347207.61</v>
          </cell>
        </row>
        <row r="241">
          <cell r="A241" t="str">
            <v>111322</v>
          </cell>
          <cell r="B241">
            <v>119903.94</v>
          </cell>
          <cell r="D241" t="str">
            <v>414092</v>
          </cell>
          <cell r="E241">
            <v>8358085.0199999996</v>
          </cell>
        </row>
        <row r="242">
          <cell r="A242" t="str">
            <v>111323</v>
          </cell>
          <cell r="B242">
            <v>-30401495</v>
          </cell>
          <cell r="D242" t="str">
            <v>414094</v>
          </cell>
          <cell r="E242">
            <v>104208.48</v>
          </cell>
        </row>
        <row r="243">
          <cell r="A243" t="str">
            <v>111401</v>
          </cell>
          <cell r="B243">
            <v>-5807214.4199999999</v>
          </cell>
          <cell r="D243" t="str">
            <v>414095</v>
          </cell>
          <cell r="E243">
            <v>3845.12</v>
          </cell>
        </row>
        <row r="244">
          <cell r="A244" t="str">
            <v>111510</v>
          </cell>
          <cell r="B244">
            <v>5840044.1299999999</v>
          </cell>
          <cell r="D244" t="str">
            <v>420412</v>
          </cell>
          <cell r="E244">
            <v>9307794.5700000003</v>
          </cell>
        </row>
        <row r="245">
          <cell r="A245" t="str">
            <v>111601</v>
          </cell>
          <cell r="B245">
            <v>-0.04</v>
          </cell>
          <cell r="D245" t="str">
            <v>420420</v>
          </cell>
          <cell r="E245">
            <v>-1068.51</v>
          </cell>
        </row>
        <row r="246">
          <cell r="A246" t="str">
            <v>112818</v>
          </cell>
          <cell r="B246">
            <v>139456.28</v>
          </cell>
          <cell r="D246" t="str">
            <v>420432</v>
          </cell>
          <cell r="E246">
            <v>4564826.1900000004</v>
          </cell>
        </row>
        <row r="247">
          <cell r="A247" t="str">
            <v>113002</v>
          </cell>
          <cell r="B247">
            <v>11390.42</v>
          </cell>
          <cell r="D247" t="str">
            <v>421302</v>
          </cell>
          <cell r="E247">
            <v>-601464.74</v>
          </cell>
        </row>
        <row r="248">
          <cell r="A248" t="str">
            <v>113003</v>
          </cell>
          <cell r="B248">
            <v>5815161.7699999996</v>
          </cell>
          <cell r="D248" t="str">
            <v>422852</v>
          </cell>
          <cell r="E248">
            <v>63260.46</v>
          </cell>
        </row>
        <row r="249">
          <cell r="A249" t="str">
            <v>113006</v>
          </cell>
          <cell r="B249">
            <v>129634.99</v>
          </cell>
          <cell r="D249" t="str">
            <v>449033</v>
          </cell>
          <cell r="E249">
            <v>-4649149.84</v>
          </cell>
        </row>
        <row r="250">
          <cell r="A250" t="str">
            <v>113007</v>
          </cell>
          <cell r="B250">
            <v>4814.63</v>
          </cell>
          <cell r="D250" t="str">
            <v>511022</v>
          </cell>
          <cell r="E250">
            <v>-47978.01</v>
          </cell>
        </row>
        <row r="251">
          <cell r="A251" t="str">
            <v>113130</v>
          </cell>
          <cell r="B251">
            <v>0.67</v>
          </cell>
          <cell r="D251" t="str">
            <v>511515</v>
          </cell>
          <cell r="E251">
            <v>-8766375.8699999992</v>
          </cell>
        </row>
        <row r="252">
          <cell r="A252" t="str">
            <v>116009</v>
          </cell>
          <cell r="B252">
            <v>-63260.46</v>
          </cell>
          <cell r="D252" t="str">
            <v>641301</v>
          </cell>
          <cell r="E252">
            <v>632046.49</v>
          </cell>
        </row>
        <row r="253">
          <cell r="A253" t="str">
            <v>116010</v>
          </cell>
          <cell r="B253">
            <v>0.03</v>
          </cell>
          <cell r="D253" t="str">
            <v>718502</v>
          </cell>
          <cell r="E253">
            <v>40745327.240000002</v>
          </cell>
        </row>
        <row r="254">
          <cell r="A254" t="str">
            <v>116012</v>
          </cell>
          <cell r="B254">
            <v>-1704958366.5899999</v>
          </cell>
          <cell r="D254" t="str">
            <v>718506</v>
          </cell>
          <cell r="E254">
            <v>-811737.59</v>
          </cell>
        </row>
        <row r="255">
          <cell r="A255" t="str">
            <v>116020</v>
          </cell>
          <cell r="B255">
            <v>5688409</v>
          </cell>
          <cell r="D255" t="str">
            <v>718507</v>
          </cell>
          <cell r="E255">
            <v>-4409935.2</v>
          </cell>
        </row>
        <row r="256">
          <cell r="A256" t="str">
            <v>117320</v>
          </cell>
          <cell r="B256">
            <v>-7938.04</v>
          </cell>
          <cell r="D256" t="str">
            <v>721001</v>
          </cell>
          <cell r="E256">
            <v>-1779604.05</v>
          </cell>
        </row>
        <row r="257">
          <cell r="A257" t="str">
            <v>117327</v>
          </cell>
          <cell r="B257">
            <v>108059.22</v>
          </cell>
          <cell r="D257" t="str">
            <v>721111</v>
          </cell>
          <cell r="E257">
            <v>87581.84</v>
          </cell>
        </row>
        <row r="258">
          <cell r="A258" t="str">
            <v>117328</v>
          </cell>
          <cell r="B258">
            <v>0.11</v>
          </cell>
          <cell r="D258" t="str">
            <v>721126</v>
          </cell>
          <cell r="E258">
            <v>41355240.390000001</v>
          </cell>
        </row>
        <row r="259">
          <cell r="A259" t="str">
            <v>117365</v>
          </cell>
          <cell r="B259">
            <v>-0.11</v>
          </cell>
          <cell r="D259" t="str">
            <v>721128</v>
          </cell>
          <cell r="E259">
            <v>-20766047.219999999</v>
          </cell>
        </row>
        <row r="260">
          <cell r="A260" t="str">
            <v>117368</v>
          </cell>
          <cell r="B260">
            <v>-8825146.7400000002</v>
          </cell>
          <cell r="D260" t="str">
            <v>721129</v>
          </cell>
          <cell r="E260">
            <v>-36106.370000000003</v>
          </cell>
        </row>
        <row r="261">
          <cell r="A261" t="str">
            <v>118301</v>
          </cell>
          <cell r="B261">
            <v>-254382184.75</v>
          </cell>
          <cell r="D261" t="str">
            <v>721130</v>
          </cell>
          <cell r="E261">
            <v>-5692.55</v>
          </cell>
        </row>
        <row r="262">
          <cell r="A262" t="str">
            <v>118311</v>
          </cell>
          <cell r="B262">
            <v>148524.85</v>
          </cell>
          <cell r="D262" t="str">
            <v>721132</v>
          </cell>
          <cell r="E262">
            <v>27648227.600000001</v>
          </cell>
        </row>
        <row r="263">
          <cell r="A263" t="str">
            <v>118501</v>
          </cell>
          <cell r="B263">
            <v>-40745327.240000002</v>
          </cell>
          <cell r="D263" t="str">
            <v>721134</v>
          </cell>
          <cell r="E263">
            <v>-66039.350000000006</v>
          </cell>
        </row>
        <row r="264">
          <cell r="A264" t="str">
            <v>121301</v>
          </cell>
          <cell r="B264">
            <v>-35093598.939999998</v>
          </cell>
          <cell r="D264" t="str">
            <v>731216</v>
          </cell>
          <cell r="E264">
            <v>-541418.69999999995</v>
          </cell>
        </row>
        <row r="265">
          <cell r="A265" t="str">
            <v>121302</v>
          </cell>
          <cell r="B265">
            <v>601464.74</v>
          </cell>
          <cell r="D265" t="str">
            <v>741019</v>
          </cell>
          <cell r="E265">
            <v>-56487.53</v>
          </cell>
        </row>
        <row r="266">
          <cell r="A266" t="str">
            <v>121310</v>
          </cell>
          <cell r="B266">
            <v>-293381.26</v>
          </cell>
          <cell r="D266" t="str">
            <v>744513</v>
          </cell>
          <cell r="E266">
            <v>3540295.32</v>
          </cell>
        </row>
        <row r="267">
          <cell r="A267" t="str">
            <v>121330</v>
          </cell>
          <cell r="B267">
            <v>-110460.28</v>
          </cell>
          <cell r="D267" t="str">
            <v>744612</v>
          </cell>
          <cell r="E267">
            <v>-105625</v>
          </cell>
        </row>
        <row r="268">
          <cell r="A268" t="str">
            <v>121509</v>
          </cell>
          <cell r="B268">
            <v>-3526831.54</v>
          </cell>
          <cell r="D268" t="str">
            <v>745162</v>
          </cell>
          <cell r="E268">
            <v>-3125</v>
          </cell>
        </row>
        <row r="269">
          <cell r="A269" t="str">
            <v>121610</v>
          </cell>
          <cell r="B269">
            <v>-332297.89</v>
          </cell>
          <cell r="D269" t="str">
            <v>745260</v>
          </cell>
          <cell r="E269">
            <v>-6910518.0199999996</v>
          </cell>
        </row>
        <row r="270">
          <cell r="A270" t="str">
            <v>121616</v>
          </cell>
          <cell r="B270">
            <v>-10777302.869999999</v>
          </cell>
          <cell r="D270" t="str">
            <v>745264</v>
          </cell>
          <cell r="E270">
            <v>-667187.5</v>
          </cell>
        </row>
        <row r="271">
          <cell r="A271" t="str">
            <v>121618</v>
          </cell>
          <cell r="B271">
            <v>6271358.9800000004</v>
          </cell>
          <cell r="D271" t="str">
            <v>747850</v>
          </cell>
          <cell r="E271">
            <v>-58882.3</v>
          </cell>
        </row>
        <row r="272">
          <cell r="A272" t="str">
            <v>121620</v>
          </cell>
          <cell r="B272">
            <v>2292700.44</v>
          </cell>
          <cell r="D272" t="str">
            <v>747901</v>
          </cell>
          <cell r="E272">
            <v>-213271.39</v>
          </cell>
        </row>
        <row r="273">
          <cell r="A273" t="str">
            <v>121625</v>
          </cell>
          <cell r="B273">
            <v>-2303310.52</v>
          </cell>
          <cell r="D273" t="str">
            <v>748016</v>
          </cell>
          <cell r="E273">
            <v>3471161</v>
          </cell>
        </row>
        <row r="274">
          <cell r="A274" t="str">
            <v>126635</v>
          </cell>
          <cell r="B274">
            <v>196436.87</v>
          </cell>
          <cell r="D274" t="str">
            <v>(blank)</v>
          </cell>
        </row>
        <row r="275">
          <cell r="A275" t="str">
            <v>126636</v>
          </cell>
          <cell r="B275">
            <v>14639.86</v>
          </cell>
          <cell r="D275" t="str">
            <v>Grand Total</v>
          </cell>
          <cell r="E275">
            <v>-196321824.98000076</v>
          </cell>
        </row>
        <row r="276">
          <cell r="A276" t="str">
            <v>130103</v>
          </cell>
          <cell r="B276">
            <v>380088.02</v>
          </cell>
        </row>
        <row r="277">
          <cell r="A277" t="str">
            <v>138341</v>
          </cell>
          <cell r="B277">
            <v>0.03</v>
          </cell>
        </row>
        <row r="278">
          <cell r="A278" t="str">
            <v>138345</v>
          </cell>
          <cell r="B278">
            <v>-0.01</v>
          </cell>
        </row>
        <row r="279">
          <cell r="A279" t="str">
            <v>138361</v>
          </cell>
          <cell r="B279">
            <v>-971925.28</v>
          </cell>
        </row>
        <row r="280">
          <cell r="A280" t="str">
            <v>138391</v>
          </cell>
          <cell r="B280">
            <v>-21177195.25</v>
          </cell>
        </row>
        <row r="281">
          <cell r="A281" t="str">
            <v>138395</v>
          </cell>
          <cell r="B281">
            <v>-0.01</v>
          </cell>
        </row>
        <row r="282">
          <cell r="A282" t="str">
            <v>138491</v>
          </cell>
          <cell r="B282">
            <v>-2407878.1</v>
          </cell>
        </row>
        <row r="283">
          <cell r="A283" t="str">
            <v>138492</v>
          </cell>
          <cell r="B283">
            <v>2303310.52</v>
          </cell>
        </row>
        <row r="284">
          <cell r="A284" t="str">
            <v>138541</v>
          </cell>
          <cell r="B284">
            <v>-2.74</v>
          </cell>
        </row>
        <row r="285">
          <cell r="A285" t="str">
            <v>138565</v>
          </cell>
          <cell r="B285">
            <v>-0.01</v>
          </cell>
        </row>
        <row r="286">
          <cell r="A286" t="str">
            <v>138591</v>
          </cell>
          <cell r="B286">
            <v>-7865.26</v>
          </cell>
        </row>
        <row r="287">
          <cell r="A287" t="str">
            <v>138694</v>
          </cell>
          <cell r="B287">
            <v>7865.26</v>
          </cell>
        </row>
        <row r="288">
          <cell r="A288" t="str">
            <v>149014</v>
          </cell>
          <cell r="B288">
            <v>28187346</v>
          </cell>
        </row>
        <row r="289">
          <cell r="A289" t="str">
            <v>149015</v>
          </cell>
          <cell r="B289">
            <v>-56310.99</v>
          </cell>
        </row>
        <row r="290">
          <cell r="A290" t="str">
            <v>152822</v>
          </cell>
          <cell r="B290">
            <v>-347207.61</v>
          </cell>
        </row>
        <row r="291">
          <cell r="A291" t="str">
            <v>152823</v>
          </cell>
          <cell r="B291">
            <v>76881.789999999994</v>
          </cell>
        </row>
        <row r="292">
          <cell r="A292" t="str">
            <v>152824</v>
          </cell>
          <cell r="B292">
            <v>-8358085.0199999996</v>
          </cell>
        </row>
        <row r="293">
          <cell r="A293" t="str">
            <v>152825</v>
          </cell>
          <cell r="B293">
            <v>25197456.559999999</v>
          </cell>
        </row>
        <row r="294">
          <cell r="A294" t="str">
            <v>152828</v>
          </cell>
          <cell r="B294">
            <v>-104208.48</v>
          </cell>
        </row>
        <row r="295">
          <cell r="A295" t="str">
            <v>152829</v>
          </cell>
          <cell r="B295">
            <v>532176.93999999994</v>
          </cell>
        </row>
        <row r="296">
          <cell r="A296" t="str">
            <v>152830</v>
          </cell>
          <cell r="B296">
            <v>-3845.12</v>
          </cell>
        </row>
        <row r="297">
          <cell r="A297" t="str">
            <v>152834</v>
          </cell>
          <cell r="B297">
            <v>26196.799999999999</v>
          </cell>
        </row>
        <row r="298">
          <cell r="A298" t="str">
            <v>161026</v>
          </cell>
          <cell r="B298">
            <v>96834078.5</v>
          </cell>
        </row>
        <row r="299">
          <cell r="A299" t="str">
            <v>163115</v>
          </cell>
          <cell r="B299">
            <v>0</v>
          </cell>
        </row>
        <row r="300">
          <cell r="A300" t="str">
            <v>168930</v>
          </cell>
          <cell r="B300">
            <v>213013.05</v>
          </cell>
        </row>
        <row r="301">
          <cell r="A301" t="str">
            <v>168945</v>
          </cell>
          <cell r="B301">
            <v>-16077.41</v>
          </cell>
        </row>
        <row r="302">
          <cell r="A302" t="str">
            <v>168949</v>
          </cell>
          <cell r="B302">
            <v>-2413043.6800000002</v>
          </cell>
        </row>
        <row r="303">
          <cell r="A303" t="str">
            <v>168950</v>
          </cell>
          <cell r="B303">
            <v>2406959.65</v>
          </cell>
        </row>
        <row r="304">
          <cell r="A304" t="str">
            <v>168954</v>
          </cell>
          <cell r="B304">
            <v>16162.17</v>
          </cell>
        </row>
        <row r="305">
          <cell r="A305" t="str">
            <v>168972</v>
          </cell>
          <cell r="B305">
            <v>61826.31</v>
          </cell>
        </row>
        <row r="306">
          <cell r="A306" t="str">
            <v>168973</v>
          </cell>
          <cell r="B306">
            <v>-108059.22</v>
          </cell>
        </row>
        <row r="307">
          <cell r="A307" t="str">
            <v>168991</v>
          </cell>
          <cell r="B307">
            <v>110460.28</v>
          </cell>
        </row>
        <row r="308">
          <cell r="A308" t="str">
            <v>169120</v>
          </cell>
          <cell r="B308">
            <v>-0.01</v>
          </cell>
        </row>
        <row r="309">
          <cell r="A309" t="str">
            <v>195032</v>
          </cell>
          <cell r="B309">
            <v>6073231324.5299997</v>
          </cell>
        </row>
        <row r="310">
          <cell r="A310" t="str">
            <v>195033</v>
          </cell>
          <cell r="B310">
            <v>5819316.8799999999</v>
          </cell>
        </row>
        <row r="311">
          <cell r="A311" t="str">
            <v>211021</v>
          </cell>
          <cell r="B311">
            <v>-27060881.48</v>
          </cell>
        </row>
        <row r="312">
          <cell r="A312" t="str">
            <v>211022</v>
          </cell>
          <cell r="B312">
            <v>-35300.43</v>
          </cell>
        </row>
        <row r="313">
          <cell r="A313" t="str">
            <v>211422</v>
          </cell>
          <cell r="B313">
            <v>1704958366.5899999</v>
          </cell>
        </row>
        <row r="314">
          <cell r="A314" t="str">
            <v>211500</v>
          </cell>
          <cell r="B314">
            <v>293381.26</v>
          </cell>
        </row>
        <row r="315">
          <cell r="A315" t="str">
            <v>211530</v>
          </cell>
          <cell r="B315">
            <v>3526831.54</v>
          </cell>
        </row>
        <row r="316">
          <cell r="A316" t="str">
            <v>223010</v>
          </cell>
          <cell r="B316">
            <v>-139264.20000000001</v>
          </cell>
        </row>
        <row r="317">
          <cell r="A317" t="str">
            <v>223011</v>
          </cell>
          <cell r="B317">
            <v>-116667.33</v>
          </cell>
        </row>
        <row r="318">
          <cell r="A318" t="str">
            <v>223022</v>
          </cell>
          <cell r="B318">
            <v>8825146.7400000002</v>
          </cell>
        </row>
        <row r="319">
          <cell r="A319" t="str">
            <v>245001</v>
          </cell>
          <cell r="B319">
            <v>-7832587.580000001</v>
          </cell>
        </row>
        <row r="320">
          <cell r="A320" t="str">
            <v>252813</v>
          </cell>
          <cell r="B320">
            <v>1779604.05</v>
          </cell>
        </row>
        <row r="321">
          <cell r="A321" t="str">
            <v>252843</v>
          </cell>
          <cell r="B321">
            <v>-1092054748.75</v>
          </cell>
        </row>
        <row r="322">
          <cell r="A322" t="str">
            <v>253016</v>
          </cell>
          <cell r="B322">
            <v>-88272.21</v>
          </cell>
        </row>
        <row r="323">
          <cell r="A323" t="str">
            <v>253017</v>
          </cell>
          <cell r="B323">
            <v>-31012618.329999998</v>
          </cell>
        </row>
        <row r="324">
          <cell r="A324" t="str">
            <v>253020</v>
          </cell>
          <cell r="B324">
            <v>-661811.93000000005</v>
          </cell>
        </row>
        <row r="325">
          <cell r="A325" t="str">
            <v>253021</v>
          </cell>
          <cell r="B325">
            <v>-31011.43</v>
          </cell>
        </row>
        <row r="326">
          <cell r="A326" t="str">
            <v>275165</v>
          </cell>
          <cell r="B326">
            <v>3125</v>
          </cell>
        </row>
        <row r="327">
          <cell r="A327" t="str">
            <v>275261</v>
          </cell>
          <cell r="B327">
            <v>-600000</v>
          </cell>
        </row>
        <row r="328">
          <cell r="A328" t="str">
            <v>275266</v>
          </cell>
          <cell r="B328">
            <v>442187.5</v>
          </cell>
        </row>
        <row r="329">
          <cell r="A329" t="str">
            <v>275360</v>
          </cell>
          <cell r="B329">
            <v>150000</v>
          </cell>
        </row>
        <row r="330">
          <cell r="A330" t="str">
            <v>275365</v>
          </cell>
          <cell r="B330">
            <v>-44375</v>
          </cell>
        </row>
        <row r="331">
          <cell r="A331" t="str">
            <v>290335</v>
          </cell>
          <cell r="B331">
            <v>7735518.0199999996</v>
          </cell>
        </row>
        <row r="332">
          <cell r="A332" t="str">
            <v>290525</v>
          </cell>
          <cell r="B332">
            <v>-567225.96</v>
          </cell>
        </row>
        <row r="333">
          <cell r="A333" t="str">
            <v>290527</v>
          </cell>
          <cell r="B333">
            <v>-5840044.1299999999</v>
          </cell>
        </row>
        <row r="334">
          <cell r="A334" t="str">
            <v>318302</v>
          </cell>
          <cell r="B334">
            <v>165251877.82999998</v>
          </cell>
        </row>
        <row r="335">
          <cell r="A335" t="str">
            <v>318312</v>
          </cell>
          <cell r="B335">
            <v>36602.14</v>
          </cell>
        </row>
        <row r="336">
          <cell r="A336" t="str">
            <v>410003</v>
          </cell>
          <cell r="B336">
            <v>320099800.20999998</v>
          </cell>
        </row>
        <row r="337">
          <cell r="A337" t="str">
            <v>411504</v>
          </cell>
          <cell r="B337">
            <v>-320161626.51999998</v>
          </cell>
        </row>
        <row r="338">
          <cell r="A338" t="str">
            <v>412801</v>
          </cell>
          <cell r="B338">
            <v>12985540.24</v>
          </cell>
        </row>
        <row r="339">
          <cell r="A339" t="str">
            <v>414091</v>
          </cell>
          <cell r="B339">
            <v>347207.61</v>
          </cell>
        </row>
        <row r="340">
          <cell r="A340" t="str">
            <v>414092</v>
          </cell>
          <cell r="B340">
            <v>8358085.0199999996</v>
          </cell>
        </row>
        <row r="341">
          <cell r="A341" t="str">
            <v>414094</v>
          </cell>
          <cell r="B341">
            <v>104208.48</v>
          </cell>
        </row>
        <row r="342">
          <cell r="A342" t="str">
            <v>414095</v>
          </cell>
          <cell r="B342">
            <v>3845.12</v>
          </cell>
        </row>
        <row r="343">
          <cell r="A343" t="str">
            <v>420412</v>
          </cell>
          <cell r="B343">
            <v>9307794.5700000003</v>
          </cell>
        </row>
        <row r="344">
          <cell r="A344" t="str">
            <v>420420</v>
          </cell>
          <cell r="B344">
            <v>-1068.51</v>
          </cell>
        </row>
        <row r="345">
          <cell r="A345" t="str">
            <v>420432</v>
          </cell>
          <cell r="B345">
            <v>4564826.1900000004</v>
          </cell>
        </row>
        <row r="346">
          <cell r="A346" t="str">
            <v>421302</v>
          </cell>
          <cell r="B346">
            <v>-722625.77</v>
          </cell>
        </row>
        <row r="347">
          <cell r="A347" t="str">
            <v>421502</v>
          </cell>
          <cell r="B347">
            <v>-139456.28</v>
          </cell>
        </row>
        <row r="348">
          <cell r="A348" t="str">
            <v>422852</v>
          </cell>
          <cell r="B348">
            <v>63260.46</v>
          </cell>
        </row>
        <row r="349">
          <cell r="A349" t="str">
            <v>449033</v>
          </cell>
          <cell r="B349">
            <v>-4649149.84</v>
          </cell>
        </row>
        <row r="350">
          <cell r="A350" t="str">
            <v>511022</v>
          </cell>
          <cell r="B350">
            <v>-47978.01</v>
          </cell>
        </row>
        <row r="351">
          <cell r="A351" t="str">
            <v>511515</v>
          </cell>
          <cell r="B351">
            <v>-8766375.8699999992</v>
          </cell>
        </row>
        <row r="352">
          <cell r="A352" t="str">
            <v>529155</v>
          </cell>
          <cell r="B352">
            <v>257188.62</v>
          </cell>
        </row>
        <row r="353">
          <cell r="A353" t="str">
            <v>641301</v>
          </cell>
          <cell r="B353">
            <v>632046.49</v>
          </cell>
        </row>
        <row r="354">
          <cell r="A354" t="str">
            <v>718502</v>
          </cell>
          <cell r="B354">
            <v>40745327.240000002</v>
          </cell>
        </row>
        <row r="355">
          <cell r="A355" t="str">
            <v>718506</v>
          </cell>
          <cell r="B355">
            <v>-811737.59</v>
          </cell>
        </row>
        <row r="356">
          <cell r="A356" t="str">
            <v>718507</v>
          </cell>
          <cell r="B356">
            <v>-4409935.2</v>
          </cell>
        </row>
        <row r="357">
          <cell r="A357" t="str">
            <v>721001</v>
          </cell>
          <cell r="B357">
            <v>-1779604.05</v>
          </cell>
        </row>
        <row r="358">
          <cell r="A358" t="str">
            <v>721111</v>
          </cell>
          <cell r="B358">
            <v>87581.84</v>
          </cell>
        </row>
        <row r="359">
          <cell r="A359" t="str">
            <v>721126</v>
          </cell>
          <cell r="B359">
            <v>41355240.390000001</v>
          </cell>
        </row>
        <row r="360">
          <cell r="A360" t="str">
            <v>721128</v>
          </cell>
          <cell r="B360">
            <v>-20766047.219999999</v>
          </cell>
        </row>
        <row r="361">
          <cell r="A361" t="str">
            <v>721129</v>
          </cell>
          <cell r="B361">
            <v>-36106.370000000003</v>
          </cell>
        </row>
        <row r="362">
          <cell r="A362" t="str">
            <v>721130</v>
          </cell>
          <cell r="B362">
            <v>-5692.55</v>
          </cell>
        </row>
        <row r="363">
          <cell r="A363" t="str">
            <v>721132</v>
          </cell>
          <cell r="B363">
            <v>27648227.600000001</v>
          </cell>
        </row>
        <row r="364">
          <cell r="A364" t="str">
            <v>721134</v>
          </cell>
          <cell r="B364">
            <v>-66039.350000000006</v>
          </cell>
        </row>
        <row r="365">
          <cell r="A365" t="str">
            <v>731216</v>
          </cell>
          <cell r="B365">
            <v>-541418.69999999995</v>
          </cell>
        </row>
        <row r="366">
          <cell r="A366" t="str">
            <v>741019</v>
          </cell>
          <cell r="B366">
            <v>-56487.53</v>
          </cell>
        </row>
        <row r="367">
          <cell r="A367" t="str">
            <v>744513</v>
          </cell>
          <cell r="B367">
            <v>3540295.32</v>
          </cell>
        </row>
        <row r="368">
          <cell r="A368" t="str">
            <v>744612</v>
          </cell>
          <cell r="B368">
            <v>-105625</v>
          </cell>
        </row>
        <row r="369">
          <cell r="A369" t="str">
            <v>745162</v>
          </cell>
          <cell r="B369">
            <v>-3125</v>
          </cell>
        </row>
        <row r="370">
          <cell r="A370" t="str">
            <v>745260</v>
          </cell>
          <cell r="B370">
            <v>-6910518.0199999996</v>
          </cell>
        </row>
        <row r="371">
          <cell r="A371" t="str">
            <v>745264</v>
          </cell>
          <cell r="B371">
            <v>-667187.5</v>
          </cell>
        </row>
        <row r="372">
          <cell r="A372" t="str">
            <v>747850</v>
          </cell>
          <cell r="B372">
            <v>-58882.3</v>
          </cell>
        </row>
        <row r="373">
          <cell r="A373" t="str">
            <v>747901</v>
          </cell>
          <cell r="B373">
            <v>-213271.39</v>
          </cell>
        </row>
        <row r="374">
          <cell r="A374" t="str">
            <v>748016</v>
          </cell>
          <cell r="B374">
            <v>3471161</v>
          </cell>
        </row>
        <row r="375">
          <cell r="A375" t="str">
            <v>(blank)</v>
          </cell>
        </row>
        <row r="376">
          <cell r="A376" t="str">
            <v>Grand Total</v>
          </cell>
          <cell r="B376">
            <v>-192814561.09000126</v>
          </cell>
        </row>
      </sheetData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on Exception "/>
      <sheetName val="iStar Pmt Info"/>
      <sheetName val="Pivot Exceptions Swaps Only"/>
      <sheetName val="Data Quantum"/>
      <sheetName val="Pivot On Tops"/>
    </sheetNames>
    <sheetDataSet>
      <sheetData sheetId="0" refreshError="1"/>
      <sheetData sheetId="1" refreshError="1">
        <row r="2">
          <cell r="A2" t="str">
            <v>3135A0AM1</v>
          </cell>
          <cell r="B2">
            <v>22062</v>
          </cell>
          <cell r="C2">
            <v>38837</v>
          </cell>
          <cell r="D2">
            <v>38838</v>
          </cell>
          <cell r="E2">
            <v>0</v>
          </cell>
          <cell r="F2" t="str">
            <v>PAY</v>
          </cell>
          <cell r="G2">
            <v>1</v>
          </cell>
        </row>
        <row r="3">
          <cell r="A3" t="str">
            <v>3135A0BF5</v>
          </cell>
          <cell r="B3">
            <v>22252</v>
          </cell>
          <cell r="C3">
            <v>38836</v>
          </cell>
          <cell r="D3">
            <v>38838</v>
          </cell>
          <cell r="E3">
            <v>0</v>
          </cell>
          <cell r="F3" t="str">
            <v>PAY</v>
          </cell>
          <cell r="G3">
            <v>1</v>
          </cell>
        </row>
        <row r="4">
          <cell r="A4" t="str">
            <v>3135A0GD5</v>
          </cell>
          <cell r="B4">
            <v>24153</v>
          </cell>
          <cell r="C4">
            <v>38836</v>
          </cell>
          <cell r="D4">
            <v>38838</v>
          </cell>
          <cell r="E4">
            <v>0</v>
          </cell>
          <cell r="F4" t="str">
            <v>PAY</v>
          </cell>
          <cell r="G4">
            <v>1</v>
          </cell>
        </row>
        <row r="5">
          <cell r="A5" t="str">
            <v>3135A0JE0</v>
          </cell>
          <cell r="B5">
            <v>24782</v>
          </cell>
          <cell r="C5">
            <v>38837</v>
          </cell>
          <cell r="D5">
            <v>38838</v>
          </cell>
          <cell r="E5">
            <v>0</v>
          </cell>
          <cell r="F5" t="str">
            <v>PAY</v>
          </cell>
          <cell r="G5">
            <v>1</v>
          </cell>
        </row>
        <row r="6">
          <cell r="A6" t="str">
            <v>3135A0KC2</v>
          </cell>
          <cell r="B6">
            <v>25061</v>
          </cell>
          <cell r="C6">
            <v>38836</v>
          </cell>
          <cell r="D6">
            <v>38838</v>
          </cell>
          <cell r="E6">
            <v>0</v>
          </cell>
          <cell r="F6" t="str">
            <v>PAY</v>
          </cell>
          <cell r="G6">
            <v>1</v>
          </cell>
        </row>
        <row r="7">
          <cell r="A7" t="str">
            <v>3135A0MB2</v>
          </cell>
          <cell r="B7">
            <v>70369</v>
          </cell>
          <cell r="C7">
            <v>38836</v>
          </cell>
          <cell r="D7">
            <v>38838</v>
          </cell>
          <cell r="E7">
            <v>0</v>
          </cell>
          <cell r="F7" t="str">
            <v>PAY</v>
          </cell>
          <cell r="G7">
            <v>1</v>
          </cell>
        </row>
        <row r="8">
          <cell r="A8" t="str">
            <v>3135A0ME6</v>
          </cell>
          <cell r="B8">
            <v>70372</v>
          </cell>
          <cell r="C8">
            <v>38837</v>
          </cell>
          <cell r="D8">
            <v>38838</v>
          </cell>
          <cell r="E8">
            <v>0</v>
          </cell>
          <cell r="F8" t="str">
            <v>PAY</v>
          </cell>
          <cell r="G8">
            <v>1</v>
          </cell>
        </row>
        <row r="9">
          <cell r="A9" t="str">
            <v>31364CCC0</v>
          </cell>
          <cell r="B9">
            <v>2812</v>
          </cell>
          <cell r="C9">
            <v>38837</v>
          </cell>
          <cell r="D9">
            <v>38838</v>
          </cell>
          <cell r="E9">
            <v>0</v>
          </cell>
          <cell r="F9" t="str">
            <v>PAY</v>
          </cell>
          <cell r="G9">
            <v>1</v>
          </cell>
        </row>
        <row r="10">
          <cell r="A10" t="str">
            <v>31364CCC0</v>
          </cell>
          <cell r="B10">
            <v>2812</v>
          </cell>
          <cell r="C10">
            <v>38837</v>
          </cell>
          <cell r="D10">
            <v>38838</v>
          </cell>
          <cell r="E10">
            <v>0</v>
          </cell>
          <cell r="F10" t="str">
            <v>PAY</v>
          </cell>
          <cell r="G10">
            <v>2</v>
          </cell>
        </row>
        <row r="11">
          <cell r="A11" t="str">
            <v>31364CCC0</v>
          </cell>
          <cell r="B11">
            <v>2812</v>
          </cell>
          <cell r="C11">
            <v>38837</v>
          </cell>
          <cell r="D11">
            <v>38838</v>
          </cell>
          <cell r="E11">
            <v>0</v>
          </cell>
          <cell r="F11" t="str">
            <v>PAY</v>
          </cell>
          <cell r="G11">
            <v>3</v>
          </cell>
        </row>
        <row r="12">
          <cell r="A12" t="str">
            <v>31364CCC0</v>
          </cell>
          <cell r="B12">
            <v>2812</v>
          </cell>
          <cell r="C12">
            <v>38837</v>
          </cell>
          <cell r="D12">
            <v>38838</v>
          </cell>
          <cell r="E12">
            <v>0</v>
          </cell>
          <cell r="F12" t="str">
            <v>PAY</v>
          </cell>
          <cell r="G12">
            <v>4</v>
          </cell>
        </row>
        <row r="13">
          <cell r="A13" t="str">
            <v>31364KCA6</v>
          </cell>
          <cell r="B13">
            <v>5509</v>
          </cell>
          <cell r="C13">
            <v>38837</v>
          </cell>
          <cell r="D13">
            <v>38838</v>
          </cell>
          <cell r="E13">
            <v>0</v>
          </cell>
          <cell r="F13" t="str">
            <v>PAY</v>
          </cell>
          <cell r="G13">
            <v>1</v>
          </cell>
        </row>
        <row r="14">
          <cell r="A14" t="str">
            <v>31364KXM7</v>
          </cell>
          <cell r="B14">
            <v>6128</v>
          </cell>
          <cell r="C14">
            <v>38837</v>
          </cell>
          <cell r="D14">
            <v>38838</v>
          </cell>
          <cell r="E14">
            <v>0</v>
          </cell>
          <cell r="F14" t="str">
            <v>PAY</v>
          </cell>
          <cell r="G14">
            <v>1</v>
          </cell>
        </row>
        <row r="15">
          <cell r="A15" t="str">
            <v>3136F2ZP6</v>
          </cell>
          <cell r="B15">
            <v>8583</v>
          </cell>
          <cell r="C15">
            <v>38836</v>
          </cell>
          <cell r="D15">
            <v>38838</v>
          </cell>
          <cell r="E15">
            <v>0</v>
          </cell>
          <cell r="F15" t="str">
            <v>PAY</v>
          </cell>
          <cell r="G15">
            <v>1</v>
          </cell>
        </row>
        <row r="16">
          <cell r="A16" t="str">
            <v>3136F33F1</v>
          </cell>
          <cell r="B16">
            <v>17244</v>
          </cell>
          <cell r="C16">
            <v>38836</v>
          </cell>
          <cell r="D16">
            <v>38838</v>
          </cell>
          <cell r="E16">
            <v>0</v>
          </cell>
          <cell r="F16" t="str">
            <v>PAY</v>
          </cell>
          <cell r="G16">
            <v>1</v>
          </cell>
        </row>
        <row r="17">
          <cell r="A17" t="str">
            <v>3136F3KF2</v>
          </cell>
          <cell r="B17">
            <v>15493</v>
          </cell>
          <cell r="C17">
            <v>38836</v>
          </cell>
          <cell r="D17">
            <v>38838</v>
          </cell>
          <cell r="E17">
            <v>0</v>
          </cell>
          <cell r="F17" t="str">
            <v>PAY</v>
          </cell>
          <cell r="G17">
            <v>1</v>
          </cell>
        </row>
        <row r="18">
          <cell r="A18" t="str">
            <v>3136F3KJ4</v>
          </cell>
          <cell r="B18">
            <v>15505</v>
          </cell>
          <cell r="C18">
            <v>38837</v>
          </cell>
          <cell r="D18">
            <v>38838</v>
          </cell>
          <cell r="E18">
            <v>0</v>
          </cell>
          <cell r="F18" t="str">
            <v>PAY</v>
          </cell>
          <cell r="G18">
            <v>1</v>
          </cell>
        </row>
        <row r="19">
          <cell r="A19" t="str">
            <v>3136F3LQ7</v>
          </cell>
          <cell r="B19">
            <v>15495</v>
          </cell>
          <cell r="C19">
            <v>38836</v>
          </cell>
          <cell r="D19">
            <v>38838</v>
          </cell>
          <cell r="E19">
            <v>0</v>
          </cell>
          <cell r="F19" t="str">
            <v>PAY</v>
          </cell>
          <cell r="G19">
            <v>1</v>
          </cell>
        </row>
        <row r="20">
          <cell r="A20" t="str">
            <v>3136F3MG8</v>
          </cell>
          <cell r="B20">
            <v>15507</v>
          </cell>
          <cell r="C20">
            <v>38837</v>
          </cell>
          <cell r="D20">
            <v>38838</v>
          </cell>
          <cell r="E20">
            <v>0</v>
          </cell>
          <cell r="F20" t="str">
            <v>PAY</v>
          </cell>
          <cell r="G20">
            <v>1</v>
          </cell>
        </row>
        <row r="21">
          <cell r="A21" t="str">
            <v>3136F3ND4</v>
          </cell>
          <cell r="B21">
            <v>15498</v>
          </cell>
          <cell r="C21">
            <v>38836</v>
          </cell>
          <cell r="D21">
            <v>38838</v>
          </cell>
          <cell r="E21">
            <v>0</v>
          </cell>
          <cell r="F21" t="str">
            <v>PAY</v>
          </cell>
          <cell r="G21">
            <v>1</v>
          </cell>
        </row>
        <row r="22">
          <cell r="A22" t="str">
            <v>3136F3NH5</v>
          </cell>
          <cell r="B22">
            <v>15510</v>
          </cell>
          <cell r="C22">
            <v>38837</v>
          </cell>
          <cell r="D22">
            <v>38838</v>
          </cell>
          <cell r="E22">
            <v>0</v>
          </cell>
          <cell r="F22" t="str">
            <v>PAY</v>
          </cell>
          <cell r="G22">
            <v>1</v>
          </cell>
        </row>
        <row r="23">
          <cell r="A23" t="str">
            <v>3136F3PD2</v>
          </cell>
          <cell r="B23">
            <v>15511</v>
          </cell>
          <cell r="C23">
            <v>38837</v>
          </cell>
          <cell r="D23">
            <v>38838</v>
          </cell>
          <cell r="E23">
            <v>0</v>
          </cell>
          <cell r="F23" t="str">
            <v>PAY</v>
          </cell>
          <cell r="G23">
            <v>1</v>
          </cell>
        </row>
        <row r="24">
          <cell r="A24" t="str">
            <v>3136F3PV2</v>
          </cell>
          <cell r="B24">
            <v>15514</v>
          </cell>
          <cell r="C24">
            <v>38837</v>
          </cell>
          <cell r="D24">
            <v>38838</v>
          </cell>
          <cell r="E24">
            <v>0</v>
          </cell>
          <cell r="F24" t="str">
            <v>PAY</v>
          </cell>
          <cell r="G24">
            <v>1</v>
          </cell>
        </row>
        <row r="25">
          <cell r="A25" t="str">
            <v>3136F3PY6</v>
          </cell>
          <cell r="B25">
            <v>15515</v>
          </cell>
          <cell r="C25">
            <v>38837</v>
          </cell>
          <cell r="D25">
            <v>38838</v>
          </cell>
          <cell r="E25">
            <v>0</v>
          </cell>
          <cell r="F25" t="str">
            <v>PAY</v>
          </cell>
          <cell r="G25">
            <v>1</v>
          </cell>
        </row>
        <row r="26">
          <cell r="A26" t="str">
            <v>3136F42R4</v>
          </cell>
          <cell r="B26">
            <v>19128</v>
          </cell>
          <cell r="C26">
            <v>38837</v>
          </cell>
          <cell r="D26">
            <v>38838</v>
          </cell>
          <cell r="E26">
            <v>0</v>
          </cell>
          <cell r="F26" t="str">
            <v>PAY</v>
          </cell>
          <cell r="G26">
            <v>1</v>
          </cell>
        </row>
        <row r="27">
          <cell r="A27" t="str">
            <v>3136F4MH4</v>
          </cell>
          <cell r="B27">
            <v>18258</v>
          </cell>
          <cell r="C27">
            <v>38836</v>
          </cell>
          <cell r="D27">
            <v>38838</v>
          </cell>
          <cell r="E27">
            <v>0</v>
          </cell>
          <cell r="F27" t="str">
            <v>PAY</v>
          </cell>
          <cell r="G27">
            <v>1</v>
          </cell>
        </row>
        <row r="28">
          <cell r="A28" t="str">
            <v>3136F4MM3</v>
          </cell>
          <cell r="B28">
            <v>18265</v>
          </cell>
          <cell r="C28">
            <v>38837</v>
          </cell>
          <cell r="D28">
            <v>38838</v>
          </cell>
          <cell r="E28">
            <v>0</v>
          </cell>
          <cell r="F28" t="str">
            <v>PAY</v>
          </cell>
          <cell r="G28">
            <v>1</v>
          </cell>
        </row>
        <row r="29">
          <cell r="A29" t="str">
            <v>3136F4MM3</v>
          </cell>
          <cell r="B29">
            <v>18265</v>
          </cell>
          <cell r="C29">
            <v>38837</v>
          </cell>
          <cell r="D29">
            <v>38838</v>
          </cell>
          <cell r="E29">
            <v>0</v>
          </cell>
          <cell r="F29" t="str">
            <v>PAY</v>
          </cell>
          <cell r="G29">
            <v>2</v>
          </cell>
        </row>
        <row r="30">
          <cell r="A30" t="str">
            <v>3136F4MM3</v>
          </cell>
          <cell r="B30">
            <v>18265</v>
          </cell>
          <cell r="C30">
            <v>38837</v>
          </cell>
          <cell r="D30">
            <v>38838</v>
          </cell>
          <cell r="E30">
            <v>0</v>
          </cell>
          <cell r="F30" t="str">
            <v>PAY</v>
          </cell>
          <cell r="G30">
            <v>3</v>
          </cell>
        </row>
        <row r="31">
          <cell r="A31" t="str">
            <v>3136F4MN1</v>
          </cell>
          <cell r="B31">
            <v>18266</v>
          </cell>
          <cell r="C31">
            <v>38837</v>
          </cell>
          <cell r="D31">
            <v>38838</v>
          </cell>
          <cell r="E31">
            <v>0</v>
          </cell>
          <cell r="F31" t="str">
            <v>PAY</v>
          </cell>
          <cell r="G31">
            <v>1</v>
          </cell>
        </row>
        <row r="32">
          <cell r="A32" t="str">
            <v>3136F4PN8</v>
          </cell>
          <cell r="B32">
            <v>18269</v>
          </cell>
          <cell r="C32">
            <v>38837</v>
          </cell>
          <cell r="D32">
            <v>38838</v>
          </cell>
          <cell r="E32">
            <v>0</v>
          </cell>
          <cell r="F32" t="str">
            <v>PAY</v>
          </cell>
          <cell r="G32">
            <v>1</v>
          </cell>
        </row>
        <row r="33">
          <cell r="A33" t="str">
            <v>3136F4QN7</v>
          </cell>
          <cell r="B33">
            <v>18281</v>
          </cell>
          <cell r="C33">
            <v>38836</v>
          </cell>
          <cell r="D33">
            <v>38838</v>
          </cell>
          <cell r="E33">
            <v>0</v>
          </cell>
          <cell r="F33" t="str">
            <v>PAY</v>
          </cell>
          <cell r="G33">
            <v>1</v>
          </cell>
        </row>
        <row r="34">
          <cell r="A34" t="str">
            <v>3136F4QQ0</v>
          </cell>
          <cell r="B34">
            <v>18283</v>
          </cell>
          <cell r="C34">
            <v>38836</v>
          </cell>
          <cell r="D34">
            <v>38838</v>
          </cell>
          <cell r="E34">
            <v>0</v>
          </cell>
          <cell r="F34" t="str">
            <v>PAY</v>
          </cell>
          <cell r="G34">
            <v>1</v>
          </cell>
        </row>
        <row r="35">
          <cell r="A35" t="str">
            <v>3136F4QR8</v>
          </cell>
          <cell r="B35">
            <v>18284</v>
          </cell>
          <cell r="C35">
            <v>38836</v>
          </cell>
          <cell r="D35">
            <v>38838</v>
          </cell>
          <cell r="E35">
            <v>0</v>
          </cell>
          <cell r="F35" t="str">
            <v>PAY</v>
          </cell>
          <cell r="G35">
            <v>1</v>
          </cell>
        </row>
        <row r="36">
          <cell r="A36" t="str">
            <v>3136F4QS6</v>
          </cell>
          <cell r="B36">
            <v>18285</v>
          </cell>
          <cell r="C36">
            <v>38836</v>
          </cell>
          <cell r="D36">
            <v>38838</v>
          </cell>
          <cell r="E36">
            <v>0</v>
          </cell>
          <cell r="F36" t="str">
            <v>PAY</v>
          </cell>
          <cell r="G36">
            <v>1</v>
          </cell>
        </row>
        <row r="37">
          <cell r="A37" t="str">
            <v>3136F4QT4</v>
          </cell>
          <cell r="B37">
            <v>18286</v>
          </cell>
          <cell r="C37">
            <v>38836</v>
          </cell>
          <cell r="D37">
            <v>38838</v>
          </cell>
          <cell r="E37">
            <v>0</v>
          </cell>
          <cell r="F37" t="str">
            <v>PAY</v>
          </cell>
          <cell r="G37">
            <v>1</v>
          </cell>
        </row>
        <row r="38">
          <cell r="A38" t="str">
            <v>3136F5PG0</v>
          </cell>
          <cell r="B38">
            <v>20289</v>
          </cell>
          <cell r="C38">
            <v>38837</v>
          </cell>
          <cell r="D38">
            <v>38838</v>
          </cell>
          <cell r="E38">
            <v>0</v>
          </cell>
          <cell r="F38" t="str">
            <v>PAY</v>
          </cell>
          <cell r="G38">
            <v>1</v>
          </cell>
        </row>
        <row r="39">
          <cell r="A39" t="str">
            <v>3136F5PL9</v>
          </cell>
          <cell r="B39">
            <v>20243</v>
          </cell>
          <cell r="C39">
            <v>38836</v>
          </cell>
          <cell r="D39">
            <v>38838</v>
          </cell>
          <cell r="E39">
            <v>0</v>
          </cell>
          <cell r="F39" t="str">
            <v>PAY</v>
          </cell>
          <cell r="G39">
            <v>1</v>
          </cell>
        </row>
        <row r="40">
          <cell r="A40" t="str">
            <v>3136F5QB0</v>
          </cell>
          <cell r="B40">
            <v>20246</v>
          </cell>
          <cell r="C40">
            <v>38836</v>
          </cell>
          <cell r="D40">
            <v>38838</v>
          </cell>
          <cell r="E40">
            <v>0</v>
          </cell>
          <cell r="F40" t="str">
            <v>PAY</v>
          </cell>
          <cell r="G40">
            <v>1</v>
          </cell>
        </row>
        <row r="41">
          <cell r="A41" t="str">
            <v>3136F5QE4</v>
          </cell>
          <cell r="B41">
            <v>20247</v>
          </cell>
          <cell r="C41">
            <v>38836</v>
          </cell>
          <cell r="D41">
            <v>38838</v>
          </cell>
          <cell r="E41">
            <v>0</v>
          </cell>
          <cell r="F41" t="str">
            <v>PAY</v>
          </cell>
          <cell r="G41">
            <v>1</v>
          </cell>
        </row>
        <row r="42">
          <cell r="A42" t="str">
            <v>3136F5QR5</v>
          </cell>
          <cell r="B42">
            <v>20290</v>
          </cell>
          <cell r="C42">
            <v>38837</v>
          </cell>
          <cell r="D42">
            <v>38838</v>
          </cell>
          <cell r="E42">
            <v>0</v>
          </cell>
          <cell r="F42" t="str">
            <v>PAY</v>
          </cell>
          <cell r="G42">
            <v>1</v>
          </cell>
        </row>
        <row r="43">
          <cell r="A43" t="str">
            <v>3136F5QU8</v>
          </cell>
          <cell r="B43">
            <v>20249</v>
          </cell>
          <cell r="C43">
            <v>38836</v>
          </cell>
          <cell r="D43">
            <v>38838</v>
          </cell>
          <cell r="E43">
            <v>0</v>
          </cell>
          <cell r="F43" t="str">
            <v>PAY</v>
          </cell>
          <cell r="G43">
            <v>1</v>
          </cell>
        </row>
        <row r="44">
          <cell r="A44" t="str">
            <v>3136F5QW4</v>
          </cell>
          <cell r="B44">
            <v>20250</v>
          </cell>
          <cell r="C44">
            <v>38836</v>
          </cell>
          <cell r="D44">
            <v>38838</v>
          </cell>
          <cell r="E44">
            <v>0</v>
          </cell>
          <cell r="F44" t="str">
            <v>PAY</v>
          </cell>
          <cell r="G44">
            <v>1</v>
          </cell>
        </row>
        <row r="45">
          <cell r="A45" t="str">
            <v>3136F5RA1</v>
          </cell>
          <cell r="B45">
            <v>20251</v>
          </cell>
          <cell r="C45">
            <v>38836</v>
          </cell>
          <cell r="D45">
            <v>38838</v>
          </cell>
          <cell r="E45">
            <v>0</v>
          </cell>
          <cell r="F45" t="str">
            <v>PAY</v>
          </cell>
          <cell r="G45">
            <v>1</v>
          </cell>
        </row>
        <row r="46">
          <cell r="A46" t="str">
            <v>3136F5RA1</v>
          </cell>
          <cell r="B46">
            <v>20251</v>
          </cell>
          <cell r="C46">
            <v>38836</v>
          </cell>
          <cell r="D46">
            <v>38838</v>
          </cell>
          <cell r="E46">
            <v>0</v>
          </cell>
          <cell r="F46" t="str">
            <v>PAY</v>
          </cell>
          <cell r="G46">
            <v>2</v>
          </cell>
        </row>
        <row r="47">
          <cell r="A47" t="str">
            <v>3136F5RG8</v>
          </cell>
          <cell r="B47">
            <v>20252</v>
          </cell>
          <cell r="C47">
            <v>38836</v>
          </cell>
          <cell r="D47">
            <v>38838</v>
          </cell>
          <cell r="E47">
            <v>0</v>
          </cell>
          <cell r="F47" t="str">
            <v>PAY</v>
          </cell>
          <cell r="G47">
            <v>1</v>
          </cell>
        </row>
        <row r="48">
          <cell r="A48" t="str">
            <v>3136F5RP8</v>
          </cell>
          <cell r="B48">
            <v>20253</v>
          </cell>
          <cell r="C48">
            <v>38836</v>
          </cell>
          <cell r="D48">
            <v>38838</v>
          </cell>
          <cell r="E48">
            <v>0</v>
          </cell>
          <cell r="F48" t="str">
            <v>PAY</v>
          </cell>
          <cell r="G48">
            <v>1</v>
          </cell>
        </row>
        <row r="49">
          <cell r="A49" t="str">
            <v>3136F5RR4</v>
          </cell>
          <cell r="B49">
            <v>20254</v>
          </cell>
          <cell r="C49">
            <v>38836</v>
          </cell>
          <cell r="D49">
            <v>38838</v>
          </cell>
          <cell r="E49">
            <v>0</v>
          </cell>
          <cell r="F49" t="str">
            <v>PAY</v>
          </cell>
          <cell r="G49">
            <v>1</v>
          </cell>
        </row>
        <row r="50">
          <cell r="A50" t="str">
            <v>3136F5RS2</v>
          </cell>
          <cell r="B50">
            <v>20255</v>
          </cell>
          <cell r="C50">
            <v>38836</v>
          </cell>
          <cell r="D50">
            <v>38838</v>
          </cell>
          <cell r="E50">
            <v>0</v>
          </cell>
          <cell r="F50" t="str">
            <v>PAY</v>
          </cell>
          <cell r="G50">
            <v>1</v>
          </cell>
        </row>
        <row r="51">
          <cell r="A51" t="str">
            <v>3136F5RS2</v>
          </cell>
          <cell r="B51">
            <v>20255</v>
          </cell>
          <cell r="C51">
            <v>38836</v>
          </cell>
          <cell r="D51">
            <v>38838</v>
          </cell>
          <cell r="E51">
            <v>0</v>
          </cell>
          <cell r="F51" t="str">
            <v>PAY</v>
          </cell>
          <cell r="G51">
            <v>2</v>
          </cell>
        </row>
        <row r="52">
          <cell r="A52" t="str">
            <v>3136F5SA0</v>
          </cell>
          <cell r="B52">
            <v>20256</v>
          </cell>
          <cell r="C52">
            <v>38836</v>
          </cell>
          <cell r="D52">
            <v>38838</v>
          </cell>
          <cell r="E52">
            <v>0</v>
          </cell>
          <cell r="F52" t="str">
            <v>PAY</v>
          </cell>
          <cell r="G52">
            <v>1</v>
          </cell>
        </row>
        <row r="53">
          <cell r="A53" t="str">
            <v>3136F5SM4</v>
          </cell>
          <cell r="B53">
            <v>20257</v>
          </cell>
          <cell r="C53">
            <v>38836</v>
          </cell>
          <cell r="D53">
            <v>38838</v>
          </cell>
          <cell r="E53">
            <v>0</v>
          </cell>
          <cell r="F53" t="str">
            <v>PAY</v>
          </cell>
          <cell r="G53">
            <v>1</v>
          </cell>
        </row>
        <row r="54">
          <cell r="A54" t="str">
            <v>3136F5ST9</v>
          </cell>
          <cell r="B54">
            <v>20259</v>
          </cell>
          <cell r="C54">
            <v>38836</v>
          </cell>
          <cell r="D54">
            <v>38838</v>
          </cell>
          <cell r="E54">
            <v>0</v>
          </cell>
          <cell r="F54" t="str">
            <v>PAY</v>
          </cell>
          <cell r="G54">
            <v>1</v>
          </cell>
        </row>
        <row r="55">
          <cell r="A55" t="str">
            <v>3136F5SY8</v>
          </cell>
          <cell r="B55">
            <v>20294</v>
          </cell>
          <cell r="C55">
            <v>38837</v>
          </cell>
          <cell r="D55">
            <v>38838</v>
          </cell>
          <cell r="E55">
            <v>0</v>
          </cell>
          <cell r="F55" t="str">
            <v>PAY</v>
          </cell>
          <cell r="G55">
            <v>1</v>
          </cell>
        </row>
        <row r="56">
          <cell r="A56" t="str">
            <v>3136F5TE1</v>
          </cell>
          <cell r="B56">
            <v>20260</v>
          </cell>
          <cell r="C56">
            <v>38836</v>
          </cell>
          <cell r="D56">
            <v>38838</v>
          </cell>
          <cell r="E56">
            <v>0</v>
          </cell>
          <cell r="F56" t="str">
            <v>PAY</v>
          </cell>
          <cell r="G56">
            <v>1</v>
          </cell>
        </row>
        <row r="57">
          <cell r="A57" t="str">
            <v>3136F5TG6</v>
          </cell>
          <cell r="B57">
            <v>20261</v>
          </cell>
          <cell r="C57">
            <v>38836</v>
          </cell>
          <cell r="D57">
            <v>38838</v>
          </cell>
          <cell r="E57">
            <v>0</v>
          </cell>
          <cell r="F57" t="str">
            <v>PAY</v>
          </cell>
          <cell r="G57">
            <v>1</v>
          </cell>
        </row>
        <row r="58">
          <cell r="A58" t="str">
            <v>3136F5TG6</v>
          </cell>
          <cell r="B58">
            <v>20261</v>
          </cell>
          <cell r="C58">
            <v>38836</v>
          </cell>
          <cell r="D58">
            <v>38838</v>
          </cell>
          <cell r="E58">
            <v>0</v>
          </cell>
          <cell r="F58" t="str">
            <v>PAY</v>
          </cell>
          <cell r="G58">
            <v>2</v>
          </cell>
        </row>
        <row r="59">
          <cell r="A59" t="str">
            <v>3136F5TG6</v>
          </cell>
          <cell r="B59">
            <v>20261</v>
          </cell>
          <cell r="C59">
            <v>38836</v>
          </cell>
          <cell r="D59">
            <v>38838</v>
          </cell>
          <cell r="E59">
            <v>0</v>
          </cell>
          <cell r="F59" t="str">
            <v>PAY</v>
          </cell>
          <cell r="G59">
            <v>3</v>
          </cell>
        </row>
        <row r="60">
          <cell r="A60" t="str">
            <v>3136F5TX9</v>
          </cell>
          <cell r="B60">
            <v>20262</v>
          </cell>
          <cell r="C60">
            <v>38836</v>
          </cell>
          <cell r="D60">
            <v>38838</v>
          </cell>
          <cell r="E60">
            <v>0</v>
          </cell>
          <cell r="F60" t="str">
            <v>PAY</v>
          </cell>
          <cell r="G60">
            <v>1</v>
          </cell>
        </row>
        <row r="61">
          <cell r="A61" t="str">
            <v>3136F5TX9</v>
          </cell>
          <cell r="B61">
            <v>20262</v>
          </cell>
          <cell r="C61">
            <v>38836</v>
          </cell>
          <cell r="D61">
            <v>38838</v>
          </cell>
          <cell r="E61">
            <v>0</v>
          </cell>
          <cell r="F61" t="str">
            <v>PAY</v>
          </cell>
          <cell r="G61">
            <v>2</v>
          </cell>
        </row>
        <row r="62">
          <cell r="A62" t="str">
            <v>3136F5TX9</v>
          </cell>
          <cell r="B62">
            <v>20262</v>
          </cell>
          <cell r="C62">
            <v>38836</v>
          </cell>
          <cell r="D62">
            <v>38838</v>
          </cell>
          <cell r="E62">
            <v>0</v>
          </cell>
          <cell r="F62" t="str">
            <v>PAY</v>
          </cell>
          <cell r="G62">
            <v>3</v>
          </cell>
        </row>
        <row r="63">
          <cell r="A63" t="str">
            <v>3136F5UQ2</v>
          </cell>
          <cell r="B63">
            <v>20263</v>
          </cell>
          <cell r="C63">
            <v>38836</v>
          </cell>
          <cell r="D63">
            <v>38838</v>
          </cell>
          <cell r="E63">
            <v>0</v>
          </cell>
          <cell r="F63" t="str">
            <v>PAY</v>
          </cell>
          <cell r="G63">
            <v>1</v>
          </cell>
        </row>
        <row r="64">
          <cell r="A64" t="str">
            <v>3136F5UR0</v>
          </cell>
          <cell r="B64">
            <v>20264</v>
          </cell>
          <cell r="C64">
            <v>38836</v>
          </cell>
          <cell r="D64">
            <v>38838</v>
          </cell>
          <cell r="E64">
            <v>0</v>
          </cell>
          <cell r="F64" t="str">
            <v>PAY</v>
          </cell>
          <cell r="G64">
            <v>1</v>
          </cell>
        </row>
        <row r="65">
          <cell r="A65" t="str">
            <v>3136F5UT6</v>
          </cell>
          <cell r="B65">
            <v>20266</v>
          </cell>
          <cell r="C65">
            <v>38836</v>
          </cell>
          <cell r="D65">
            <v>38838</v>
          </cell>
          <cell r="E65">
            <v>0</v>
          </cell>
          <cell r="F65" t="str">
            <v>PAY</v>
          </cell>
          <cell r="G65">
            <v>1</v>
          </cell>
        </row>
        <row r="66">
          <cell r="A66" t="str">
            <v>3136F5V99</v>
          </cell>
          <cell r="B66">
            <v>21117</v>
          </cell>
          <cell r="C66">
            <v>38837</v>
          </cell>
          <cell r="D66">
            <v>38838</v>
          </cell>
          <cell r="E66">
            <v>0</v>
          </cell>
          <cell r="F66" t="str">
            <v>PAY</v>
          </cell>
          <cell r="G66">
            <v>1</v>
          </cell>
        </row>
        <row r="67">
          <cell r="A67" t="str">
            <v>3136F5VV0</v>
          </cell>
          <cell r="B67">
            <v>20268</v>
          </cell>
          <cell r="C67">
            <v>38836</v>
          </cell>
          <cell r="D67">
            <v>38838</v>
          </cell>
          <cell r="E67">
            <v>0</v>
          </cell>
          <cell r="F67" t="str">
            <v>PAY</v>
          </cell>
          <cell r="G67">
            <v>1</v>
          </cell>
        </row>
        <row r="68">
          <cell r="A68" t="str">
            <v>3136F63C1</v>
          </cell>
          <cell r="B68">
            <v>24154</v>
          </cell>
          <cell r="C68">
            <v>38836</v>
          </cell>
          <cell r="D68">
            <v>38838</v>
          </cell>
          <cell r="E68">
            <v>0</v>
          </cell>
          <cell r="F68" t="str">
            <v>PAY</v>
          </cell>
          <cell r="G68">
            <v>1</v>
          </cell>
        </row>
        <row r="69">
          <cell r="A69" t="str">
            <v>3136F63G2</v>
          </cell>
          <cell r="B69">
            <v>24155</v>
          </cell>
          <cell r="C69">
            <v>38836</v>
          </cell>
          <cell r="D69">
            <v>38838</v>
          </cell>
          <cell r="E69">
            <v>0</v>
          </cell>
          <cell r="F69" t="str">
            <v>PAY</v>
          </cell>
          <cell r="G69">
            <v>1</v>
          </cell>
        </row>
        <row r="70">
          <cell r="A70" t="str">
            <v>3136F64V8</v>
          </cell>
          <cell r="B70">
            <v>24157</v>
          </cell>
          <cell r="C70">
            <v>38836</v>
          </cell>
          <cell r="D70">
            <v>38838</v>
          </cell>
          <cell r="E70">
            <v>0</v>
          </cell>
          <cell r="F70" t="str">
            <v>PAY</v>
          </cell>
          <cell r="G70">
            <v>1</v>
          </cell>
        </row>
        <row r="71">
          <cell r="A71" t="str">
            <v>3136F6GY9</v>
          </cell>
          <cell r="B71">
            <v>22254</v>
          </cell>
          <cell r="C71">
            <v>38836</v>
          </cell>
          <cell r="D71">
            <v>38838</v>
          </cell>
          <cell r="E71">
            <v>0</v>
          </cell>
          <cell r="F71" t="str">
            <v>PAY</v>
          </cell>
          <cell r="G71">
            <v>1</v>
          </cell>
        </row>
        <row r="72">
          <cell r="A72" t="str">
            <v>3136F6GY9</v>
          </cell>
          <cell r="B72">
            <v>22254</v>
          </cell>
          <cell r="C72">
            <v>38836</v>
          </cell>
          <cell r="D72">
            <v>38838</v>
          </cell>
          <cell r="E72">
            <v>0</v>
          </cell>
          <cell r="F72" t="str">
            <v>PAY</v>
          </cell>
          <cell r="G72">
            <v>2</v>
          </cell>
        </row>
        <row r="73">
          <cell r="A73" t="str">
            <v>3136F6JG5</v>
          </cell>
          <cell r="B73">
            <v>22255</v>
          </cell>
          <cell r="C73">
            <v>38836</v>
          </cell>
          <cell r="D73">
            <v>38838</v>
          </cell>
          <cell r="E73">
            <v>0</v>
          </cell>
          <cell r="F73" t="str">
            <v>PAY</v>
          </cell>
          <cell r="G73">
            <v>1</v>
          </cell>
        </row>
        <row r="74">
          <cell r="A74" t="str">
            <v>313SWI418</v>
          </cell>
          <cell r="B74">
            <v>11245</v>
          </cell>
          <cell r="C74">
            <v>38836</v>
          </cell>
          <cell r="D74">
            <v>38838</v>
          </cell>
          <cell r="E74">
            <v>0</v>
          </cell>
          <cell r="F74" t="str">
            <v>PAY</v>
          </cell>
          <cell r="G74">
            <v>1</v>
          </cell>
        </row>
        <row r="75">
          <cell r="A75" t="str">
            <v>313SWI418</v>
          </cell>
          <cell r="B75">
            <v>11245</v>
          </cell>
          <cell r="C75">
            <v>38836</v>
          </cell>
          <cell r="D75">
            <v>38838</v>
          </cell>
          <cell r="E75">
            <v>0</v>
          </cell>
          <cell r="F75" t="str">
            <v>PAY</v>
          </cell>
          <cell r="G75">
            <v>2</v>
          </cell>
        </row>
        <row r="76">
          <cell r="A76" t="str">
            <v>313SWI418</v>
          </cell>
          <cell r="B76">
            <v>11245</v>
          </cell>
          <cell r="C76">
            <v>38836</v>
          </cell>
          <cell r="D76">
            <v>38838</v>
          </cell>
          <cell r="E76">
            <v>0</v>
          </cell>
          <cell r="F76" t="str">
            <v>PAY</v>
          </cell>
          <cell r="G76">
            <v>3</v>
          </cell>
        </row>
        <row r="77">
          <cell r="A77" t="str">
            <v>314SWI485</v>
          </cell>
          <cell r="B77">
            <v>14076</v>
          </cell>
          <cell r="C77">
            <v>38836</v>
          </cell>
          <cell r="D77">
            <v>38838</v>
          </cell>
          <cell r="E77">
            <v>0</v>
          </cell>
          <cell r="F77" t="str">
            <v>PAY</v>
          </cell>
          <cell r="G77">
            <v>1</v>
          </cell>
        </row>
        <row r="78">
          <cell r="A78" t="str">
            <v>314SWI485</v>
          </cell>
          <cell r="B78">
            <v>14076</v>
          </cell>
          <cell r="C78">
            <v>38836</v>
          </cell>
          <cell r="D78">
            <v>38838</v>
          </cell>
          <cell r="E78">
            <v>0</v>
          </cell>
          <cell r="F78" t="str">
            <v>PAY</v>
          </cell>
          <cell r="G78">
            <v>2</v>
          </cell>
        </row>
        <row r="79">
          <cell r="A79" t="str">
            <v>314SWI485</v>
          </cell>
          <cell r="B79">
            <v>14076</v>
          </cell>
          <cell r="C79">
            <v>38836</v>
          </cell>
          <cell r="D79">
            <v>38838</v>
          </cell>
          <cell r="E79">
            <v>0</v>
          </cell>
          <cell r="F79" t="str">
            <v>PAY</v>
          </cell>
          <cell r="G79">
            <v>3</v>
          </cell>
        </row>
        <row r="80">
          <cell r="A80" t="str">
            <v>314SWI487</v>
          </cell>
          <cell r="B80">
            <v>14078</v>
          </cell>
          <cell r="C80">
            <v>38837</v>
          </cell>
          <cell r="D80">
            <v>38838</v>
          </cell>
          <cell r="E80">
            <v>0</v>
          </cell>
          <cell r="F80" t="str">
            <v>PAY</v>
          </cell>
          <cell r="G80">
            <v>1</v>
          </cell>
        </row>
        <row r="81">
          <cell r="A81" t="str">
            <v>314SWI487</v>
          </cell>
          <cell r="B81">
            <v>14078</v>
          </cell>
          <cell r="C81">
            <v>38837</v>
          </cell>
          <cell r="D81">
            <v>38838</v>
          </cell>
          <cell r="E81">
            <v>0</v>
          </cell>
          <cell r="F81" t="str">
            <v>PAY</v>
          </cell>
          <cell r="G81">
            <v>2</v>
          </cell>
        </row>
        <row r="82">
          <cell r="A82" t="str">
            <v>314SWI487</v>
          </cell>
          <cell r="B82">
            <v>14078</v>
          </cell>
          <cell r="C82">
            <v>38837</v>
          </cell>
          <cell r="D82">
            <v>38838</v>
          </cell>
          <cell r="E82">
            <v>0</v>
          </cell>
          <cell r="F82" t="str">
            <v>PAY</v>
          </cell>
          <cell r="G82">
            <v>3</v>
          </cell>
        </row>
        <row r="83">
          <cell r="A83" t="str">
            <v>314SWI760</v>
          </cell>
          <cell r="B83">
            <v>15501</v>
          </cell>
          <cell r="C83">
            <v>38836</v>
          </cell>
          <cell r="D83">
            <v>38838</v>
          </cell>
          <cell r="E83">
            <v>0</v>
          </cell>
          <cell r="F83" t="str">
            <v>PAY</v>
          </cell>
          <cell r="G83">
            <v>1</v>
          </cell>
        </row>
        <row r="84">
          <cell r="A84" t="str">
            <v>314SWI760</v>
          </cell>
          <cell r="B84">
            <v>15501</v>
          </cell>
          <cell r="C84">
            <v>38836</v>
          </cell>
          <cell r="D84">
            <v>38838</v>
          </cell>
          <cell r="E84">
            <v>0</v>
          </cell>
          <cell r="F84" t="str">
            <v>PAY</v>
          </cell>
          <cell r="G84">
            <v>2</v>
          </cell>
        </row>
        <row r="85">
          <cell r="A85" t="str">
            <v>314SWI760</v>
          </cell>
          <cell r="B85">
            <v>15501</v>
          </cell>
          <cell r="C85">
            <v>38836</v>
          </cell>
          <cell r="D85">
            <v>38838</v>
          </cell>
          <cell r="E85">
            <v>0</v>
          </cell>
          <cell r="F85" t="str">
            <v>PAY</v>
          </cell>
          <cell r="G85">
            <v>3</v>
          </cell>
        </row>
        <row r="86">
          <cell r="A86" t="str">
            <v>314SWI761</v>
          </cell>
          <cell r="B86">
            <v>15520</v>
          </cell>
          <cell r="C86">
            <v>38837</v>
          </cell>
          <cell r="D86">
            <v>38838</v>
          </cell>
          <cell r="E86">
            <v>0</v>
          </cell>
          <cell r="F86" t="str">
            <v>PAY</v>
          </cell>
          <cell r="G86">
            <v>1</v>
          </cell>
        </row>
        <row r="87">
          <cell r="A87" t="str">
            <v>314SWI761</v>
          </cell>
          <cell r="B87">
            <v>15520</v>
          </cell>
          <cell r="C87">
            <v>38837</v>
          </cell>
          <cell r="D87">
            <v>38838</v>
          </cell>
          <cell r="E87">
            <v>0</v>
          </cell>
          <cell r="F87" t="str">
            <v>PAY</v>
          </cell>
          <cell r="G87">
            <v>2</v>
          </cell>
        </row>
        <row r="88">
          <cell r="A88" t="str">
            <v>314SWI761</v>
          </cell>
          <cell r="B88">
            <v>15520</v>
          </cell>
          <cell r="C88">
            <v>38837</v>
          </cell>
          <cell r="D88">
            <v>38838</v>
          </cell>
          <cell r="E88">
            <v>0</v>
          </cell>
          <cell r="F88" t="str">
            <v>PAY</v>
          </cell>
          <cell r="G88">
            <v>3</v>
          </cell>
        </row>
        <row r="89">
          <cell r="A89" t="str">
            <v>315SWI450</v>
          </cell>
          <cell r="B89">
            <v>20308</v>
          </cell>
          <cell r="C89">
            <v>38837</v>
          </cell>
          <cell r="D89">
            <v>38838</v>
          </cell>
          <cell r="E89">
            <v>0</v>
          </cell>
          <cell r="F89" t="str">
            <v>PAY</v>
          </cell>
          <cell r="G89">
            <v>1</v>
          </cell>
        </row>
        <row r="90">
          <cell r="A90" t="str">
            <v>315SWI450</v>
          </cell>
          <cell r="B90">
            <v>20308</v>
          </cell>
          <cell r="C90">
            <v>38837</v>
          </cell>
          <cell r="D90">
            <v>38838</v>
          </cell>
          <cell r="E90">
            <v>0</v>
          </cell>
          <cell r="F90" t="str">
            <v>PAY</v>
          </cell>
          <cell r="G90">
            <v>2</v>
          </cell>
        </row>
        <row r="91">
          <cell r="A91" t="str">
            <v>315SWI450</v>
          </cell>
          <cell r="B91">
            <v>20308</v>
          </cell>
          <cell r="C91">
            <v>38837</v>
          </cell>
          <cell r="D91">
            <v>38838</v>
          </cell>
          <cell r="E91">
            <v>0</v>
          </cell>
          <cell r="F91" t="str">
            <v>PAY</v>
          </cell>
          <cell r="G91">
            <v>3</v>
          </cell>
        </row>
        <row r="92">
          <cell r="A92" t="str">
            <v>315SWI455</v>
          </cell>
          <cell r="B92">
            <v>20312</v>
          </cell>
          <cell r="C92">
            <v>38837</v>
          </cell>
          <cell r="D92">
            <v>38838</v>
          </cell>
          <cell r="E92">
            <v>0</v>
          </cell>
          <cell r="F92" t="str">
            <v>PAY</v>
          </cell>
          <cell r="G92">
            <v>1</v>
          </cell>
        </row>
        <row r="93">
          <cell r="A93" t="str">
            <v>315SWI455</v>
          </cell>
          <cell r="B93">
            <v>20312</v>
          </cell>
          <cell r="C93">
            <v>38837</v>
          </cell>
          <cell r="D93">
            <v>38838</v>
          </cell>
          <cell r="E93">
            <v>0</v>
          </cell>
          <cell r="F93" t="str">
            <v>PAY</v>
          </cell>
          <cell r="G93">
            <v>2</v>
          </cell>
        </row>
        <row r="94">
          <cell r="A94" t="str">
            <v>315SWI455</v>
          </cell>
          <cell r="B94">
            <v>20312</v>
          </cell>
          <cell r="C94">
            <v>38837</v>
          </cell>
          <cell r="D94">
            <v>38838</v>
          </cell>
          <cell r="E94">
            <v>0</v>
          </cell>
          <cell r="F94" t="str">
            <v>PAY</v>
          </cell>
          <cell r="G94">
            <v>3</v>
          </cell>
        </row>
        <row r="95">
          <cell r="A95" t="str">
            <v>315SWI456</v>
          </cell>
          <cell r="B95">
            <v>20313</v>
          </cell>
          <cell r="C95">
            <v>38837</v>
          </cell>
          <cell r="D95">
            <v>38838</v>
          </cell>
          <cell r="E95">
            <v>0</v>
          </cell>
          <cell r="F95" t="str">
            <v>PAY</v>
          </cell>
          <cell r="G95">
            <v>1</v>
          </cell>
        </row>
        <row r="96">
          <cell r="A96" t="str">
            <v>315SWI456</v>
          </cell>
          <cell r="B96">
            <v>20313</v>
          </cell>
          <cell r="C96">
            <v>38837</v>
          </cell>
          <cell r="D96">
            <v>38838</v>
          </cell>
          <cell r="E96">
            <v>0</v>
          </cell>
          <cell r="F96" t="str">
            <v>PAY</v>
          </cell>
          <cell r="G96">
            <v>2</v>
          </cell>
        </row>
        <row r="97">
          <cell r="A97" t="str">
            <v>315SWI456</v>
          </cell>
          <cell r="B97">
            <v>20313</v>
          </cell>
          <cell r="C97">
            <v>38837</v>
          </cell>
          <cell r="D97">
            <v>38838</v>
          </cell>
          <cell r="E97">
            <v>0</v>
          </cell>
          <cell r="F97" t="str">
            <v>PAY</v>
          </cell>
          <cell r="G97">
            <v>3</v>
          </cell>
        </row>
        <row r="98">
          <cell r="A98" t="str">
            <v>315SWI788</v>
          </cell>
          <cell r="B98">
            <v>22258</v>
          </cell>
          <cell r="C98">
            <v>38836</v>
          </cell>
          <cell r="D98">
            <v>38838</v>
          </cell>
          <cell r="E98">
            <v>0</v>
          </cell>
          <cell r="F98" t="str">
            <v>PAY</v>
          </cell>
          <cell r="G98">
            <v>1</v>
          </cell>
        </row>
        <row r="99">
          <cell r="A99" t="str">
            <v>315SWI788</v>
          </cell>
          <cell r="B99">
            <v>22258</v>
          </cell>
          <cell r="C99">
            <v>38836</v>
          </cell>
          <cell r="D99">
            <v>38838</v>
          </cell>
          <cell r="E99">
            <v>0</v>
          </cell>
          <cell r="F99" t="str">
            <v>PAY</v>
          </cell>
          <cell r="G99">
            <v>2</v>
          </cell>
        </row>
        <row r="100">
          <cell r="A100" t="str">
            <v>315SWI788</v>
          </cell>
          <cell r="B100">
            <v>22258</v>
          </cell>
          <cell r="C100">
            <v>38836</v>
          </cell>
          <cell r="D100">
            <v>38838</v>
          </cell>
          <cell r="E100">
            <v>0</v>
          </cell>
          <cell r="F100" t="str">
            <v>PAY</v>
          </cell>
          <cell r="G100">
            <v>3</v>
          </cell>
        </row>
        <row r="101">
          <cell r="A101" t="str">
            <v>315SWI789</v>
          </cell>
          <cell r="B101">
            <v>22259</v>
          </cell>
          <cell r="C101">
            <v>38836</v>
          </cell>
          <cell r="D101">
            <v>38838</v>
          </cell>
          <cell r="E101">
            <v>0</v>
          </cell>
          <cell r="F101" t="str">
            <v>PAY</v>
          </cell>
          <cell r="G101">
            <v>1</v>
          </cell>
        </row>
        <row r="102">
          <cell r="A102" t="str">
            <v>315SWI789</v>
          </cell>
          <cell r="B102">
            <v>22259</v>
          </cell>
          <cell r="C102">
            <v>38836</v>
          </cell>
          <cell r="D102">
            <v>38838</v>
          </cell>
          <cell r="E102">
            <v>0</v>
          </cell>
          <cell r="F102" t="str">
            <v>PAY</v>
          </cell>
          <cell r="G102">
            <v>2</v>
          </cell>
        </row>
        <row r="103">
          <cell r="A103" t="str">
            <v>315SWI789</v>
          </cell>
          <cell r="B103">
            <v>22259</v>
          </cell>
          <cell r="C103">
            <v>38836</v>
          </cell>
          <cell r="D103">
            <v>38838</v>
          </cell>
          <cell r="E103">
            <v>0</v>
          </cell>
          <cell r="F103" t="str">
            <v>PAY</v>
          </cell>
          <cell r="G103">
            <v>3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ocus Client Historical Status"/>
      <sheetName val="Accounts"/>
      <sheetName val="Summary Export"/>
      <sheetName val="Deal Summary"/>
      <sheetName val="Sheet2"/>
      <sheetName val="Enhancement Export"/>
      <sheetName val="Enhancement"/>
      <sheetName val="Sheet1"/>
      <sheetName val="Collateral Export"/>
      <sheetName val="collateral1"/>
      <sheetName val="Mortgage Insurnace"/>
      <sheetName val="Lookup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ABFC 2002-SB1</v>
          </cell>
          <cell r="B2">
            <v>37389</v>
          </cell>
          <cell r="C2">
            <v>311.01</v>
          </cell>
          <cell r="D2">
            <v>1</v>
          </cell>
          <cell r="E2">
            <v>2</v>
          </cell>
          <cell r="F2" t="str">
            <v>BOA</v>
          </cell>
          <cell r="G2" t="str">
            <v>None</v>
          </cell>
          <cell r="H2" t="str">
            <v>JPM</v>
          </cell>
          <cell r="I2" t="str">
            <v>GW</v>
          </cell>
          <cell r="J2" t="str">
            <v>None</v>
          </cell>
          <cell r="K2" t="str">
            <v>None</v>
          </cell>
          <cell r="L2" t="str">
            <v>None</v>
          </cell>
          <cell r="P2" t="str">
            <v>Superior Bank</v>
          </cell>
        </row>
        <row r="3">
          <cell r="A3" t="str">
            <v>ABFC 2002-WF1</v>
          </cell>
          <cell r="B3">
            <v>37330</v>
          </cell>
          <cell r="C3">
            <v>340.25</v>
          </cell>
          <cell r="D3">
            <v>1</v>
          </cell>
          <cell r="E3">
            <v>2</v>
          </cell>
          <cell r="F3" t="str">
            <v>BOA</v>
          </cell>
          <cell r="G3" t="str">
            <v>None</v>
          </cell>
          <cell r="H3" t="str">
            <v>CWSC</v>
          </cell>
          <cell r="I3" t="str">
            <v>WFB</v>
          </cell>
          <cell r="J3" t="str">
            <v>None</v>
          </cell>
          <cell r="K3" t="str">
            <v>None</v>
          </cell>
          <cell r="L3" t="str">
            <v>None</v>
          </cell>
          <cell r="P3" t="str">
            <v>Wells Fargo collateral, Murray Hill</v>
          </cell>
        </row>
        <row r="4">
          <cell r="A4" t="str">
            <v>ABFC 2002-WF2</v>
          </cell>
          <cell r="B4">
            <v>37522</v>
          </cell>
          <cell r="C4">
            <v>258.86</v>
          </cell>
          <cell r="D4">
            <v>1</v>
          </cell>
          <cell r="F4" t="str">
            <v>BOA</v>
          </cell>
          <cell r="G4" t="str">
            <v>None</v>
          </cell>
          <cell r="H4" t="str">
            <v>CWSC</v>
          </cell>
          <cell r="I4" t="str">
            <v>GW</v>
          </cell>
          <cell r="J4" t="str">
            <v>None</v>
          </cell>
          <cell r="K4" t="str">
            <v>None</v>
          </cell>
          <cell r="L4" t="str">
            <v>None</v>
          </cell>
        </row>
        <row r="5">
          <cell r="A5" t="str">
            <v>ABSHE 2002-HE1</v>
          </cell>
          <cell r="B5">
            <v>37281</v>
          </cell>
          <cell r="C5">
            <v>950</v>
          </cell>
          <cell r="D5">
            <v>2</v>
          </cell>
          <cell r="E5">
            <v>2</v>
          </cell>
          <cell r="F5" t="str">
            <v>CSFB</v>
          </cell>
          <cell r="G5" t="str">
            <v>None</v>
          </cell>
          <cell r="H5" t="str">
            <v>JPM</v>
          </cell>
          <cell r="I5" t="str">
            <v>CWSC</v>
          </cell>
          <cell r="J5" t="str">
            <v>None</v>
          </cell>
          <cell r="K5" t="str">
            <v>None</v>
          </cell>
          <cell r="L5" t="str">
            <v>None</v>
          </cell>
          <cell r="P5" t="str">
            <v>New Century 47%, WMC 34%, Long Beach 19%</v>
          </cell>
        </row>
        <row r="6">
          <cell r="A6" t="str">
            <v>ABSHE 2002-HE2</v>
          </cell>
          <cell r="B6">
            <v>37400</v>
          </cell>
          <cell r="C6">
            <v>825</v>
          </cell>
          <cell r="D6">
            <v>1</v>
          </cell>
          <cell r="E6">
            <v>2</v>
          </cell>
          <cell r="F6" t="str">
            <v>CSFB</v>
          </cell>
          <cell r="G6" t="str">
            <v>None</v>
          </cell>
          <cell r="H6" t="str">
            <v>JPM</v>
          </cell>
          <cell r="I6" t="str">
            <v>CWSC</v>
          </cell>
          <cell r="J6" t="str">
            <v>None</v>
          </cell>
          <cell r="K6" t="str">
            <v>None</v>
          </cell>
          <cell r="L6" t="str">
            <v>None</v>
          </cell>
          <cell r="P6" t="str">
            <v>67% New Century, 30% WMC</v>
          </cell>
        </row>
        <row r="7">
          <cell r="A7" t="str">
            <v>AMSI 2000-1</v>
          </cell>
          <cell r="B7">
            <v>36651</v>
          </cell>
          <cell r="C7">
            <v>704.46299999999997</v>
          </cell>
          <cell r="D7">
            <v>1</v>
          </cell>
          <cell r="E7">
            <v>1</v>
          </cell>
          <cell r="F7" t="str">
            <v>SSB</v>
          </cell>
          <cell r="G7" t="str">
            <v>None</v>
          </cell>
          <cell r="H7" t="str">
            <v>None</v>
          </cell>
          <cell r="I7" t="str">
            <v>None</v>
          </cell>
          <cell r="J7" t="str">
            <v>None</v>
          </cell>
          <cell r="K7" t="str">
            <v>None</v>
          </cell>
          <cell r="L7" t="str">
            <v>None</v>
          </cell>
        </row>
        <row r="8">
          <cell r="A8" t="str">
            <v>AMSI 2000-2</v>
          </cell>
          <cell r="B8">
            <v>36698</v>
          </cell>
          <cell r="C8">
            <v>655</v>
          </cell>
          <cell r="D8">
            <v>1</v>
          </cell>
          <cell r="E8">
            <v>1</v>
          </cell>
          <cell r="F8" t="str">
            <v>SSB</v>
          </cell>
          <cell r="G8" t="str">
            <v>None</v>
          </cell>
          <cell r="H8" t="str">
            <v>None</v>
          </cell>
          <cell r="I8" t="str">
            <v>None</v>
          </cell>
          <cell r="J8" t="str">
            <v>None</v>
          </cell>
          <cell r="K8" t="str">
            <v>None</v>
          </cell>
          <cell r="L8" t="str">
            <v>None</v>
          </cell>
        </row>
        <row r="9">
          <cell r="A9" t="str">
            <v>AMSI 2001-1</v>
          </cell>
          <cell r="B9">
            <v>37063</v>
          </cell>
          <cell r="C9">
            <v>300</v>
          </cell>
          <cell r="D9">
            <v>1</v>
          </cell>
          <cell r="E9">
            <v>1</v>
          </cell>
          <cell r="F9" t="str">
            <v>SSB</v>
          </cell>
          <cell r="G9" t="str">
            <v>None</v>
          </cell>
          <cell r="H9" t="str">
            <v>BOA</v>
          </cell>
          <cell r="I9" t="str">
            <v>None</v>
          </cell>
          <cell r="J9" t="str">
            <v>None</v>
          </cell>
          <cell r="K9" t="str">
            <v>None</v>
          </cell>
          <cell r="L9" t="str">
            <v>None</v>
          </cell>
        </row>
        <row r="10">
          <cell r="A10" t="str">
            <v>AMSI 2001-2</v>
          </cell>
          <cell r="B10">
            <v>37155</v>
          </cell>
          <cell r="C10">
            <v>611.08000000000004</v>
          </cell>
          <cell r="D10">
            <v>1</v>
          </cell>
          <cell r="E10">
            <v>2</v>
          </cell>
          <cell r="F10" t="str">
            <v>DBAB</v>
          </cell>
          <cell r="G10" t="str">
            <v>None</v>
          </cell>
          <cell r="H10" t="str">
            <v>None</v>
          </cell>
          <cell r="I10" t="str">
            <v>None</v>
          </cell>
          <cell r="J10" t="str">
            <v>None</v>
          </cell>
          <cell r="K10" t="str">
            <v>None</v>
          </cell>
          <cell r="L10" t="str">
            <v>None</v>
          </cell>
        </row>
        <row r="11">
          <cell r="A11" t="str">
            <v>AMSI 2001-3</v>
          </cell>
          <cell r="B11">
            <v>37225</v>
          </cell>
          <cell r="C11">
            <v>98.5</v>
          </cell>
          <cell r="D11">
            <v>1</v>
          </cell>
          <cell r="E11">
            <v>1</v>
          </cell>
          <cell r="F11" t="str">
            <v>SSB</v>
          </cell>
          <cell r="G11" t="str">
            <v>BOA</v>
          </cell>
          <cell r="H11" t="str">
            <v>BOCM</v>
          </cell>
          <cell r="I11" t="str">
            <v>JPM</v>
          </cell>
          <cell r="J11" t="str">
            <v>None</v>
          </cell>
          <cell r="K11" t="str">
            <v>None</v>
          </cell>
          <cell r="L11" t="str">
            <v>None</v>
          </cell>
          <cell r="P11" t="str">
            <v>Non Conforming portion</v>
          </cell>
        </row>
        <row r="12">
          <cell r="A12" t="str">
            <v>AMSI 2002-1</v>
          </cell>
          <cell r="B12">
            <v>37328</v>
          </cell>
          <cell r="C12">
            <v>899.99900000000002</v>
          </cell>
          <cell r="D12">
            <v>2</v>
          </cell>
          <cell r="E12">
            <v>2</v>
          </cell>
          <cell r="F12" t="str">
            <v>SSB</v>
          </cell>
          <cell r="G12" t="str">
            <v>DBAB</v>
          </cell>
          <cell r="H12" t="str">
            <v>JPM</v>
          </cell>
          <cell r="I12" t="str">
            <v>MSDW</v>
          </cell>
          <cell r="J12" t="str">
            <v>None</v>
          </cell>
          <cell r="K12" t="str">
            <v>None</v>
          </cell>
          <cell r="L12" t="str">
            <v>None</v>
          </cell>
          <cell r="P12" t="str">
            <v>33% Fixed, 67% ARM "Y" Structure, NIM Friendly</v>
          </cell>
        </row>
        <row r="13">
          <cell r="A13" t="str">
            <v>AMSI 2002-2</v>
          </cell>
          <cell r="B13">
            <v>37410</v>
          </cell>
          <cell r="C13">
            <v>496.25</v>
          </cell>
          <cell r="D13">
            <v>2</v>
          </cell>
          <cell r="E13">
            <v>2</v>
          </cell>
          <cell r="F13" t="str">
            <v>DBAB</v>
          </cell>
          <cell r="G13" t="str">
            <v>BOA</v>
          </cell>
          <cell r="H13" t="str">
            <v>CSFB</v>
          </cell>
          <cell r="I13" t="str">
            <v>None</v>
          </cell>
          <cell r="J13" t="str">
            <v>None</v>
          </cell>
          <cell r="K13" t="str">
            <v>None</v>
          </cell>
          <cell r="L13" t="str">
            <v>None</v>
          </cell>
          <cell r="P13" t="str">
            <v>35% Fixed, 65% ARM "Y" Structure, NIM Friendly</v>
          </cell>
        </row>
        <row r="14">
          <cell r="A14" t="str">
            <v>AMSI 2002-3</v>
          </cell>
          <cell r="B14">
            <v>37476</v>
          </cell>
          <cell r="C14">
            <v>798.96199999999999</v>
          </cell>
          <cell r="D14">
            <v>2</v>
          </cell>
          <cell r="E14">
            <v>2</v>
          </cell>
          <cell r="F14" t="str">
            <v>DBAB</v>
          </cell>
          <cell r="G14" t="str">
            <v>UBS</v>
          </cell>
          <cell r="H14" t="str">
            <v>MDSW</v>
          </cell>
          <cell r="I14" t="str">
            <v>None</v>
          </cell>
          <cell r="J14" t="str">
            <v>None</v>
          </cell>
          <cell r="K14" t="str">
            <v>None</v>
          </cell>
          <cell r="L14" t="str">
            <v>None</v>
          </cell>
        </row>
        <row r="15">
          <cell r="A15" t="str">
            <v>AMSI 2002-4</v>
          </cell>
          <cell r="B15">
            <v>37564</v>
          </cell>
          <cell r="C15">
            <v>1290.25</v>
          </cell>
          <cell r="D15">
            <v>1</v>
          </cell>
          <cell r="E15">
            <v>3</v>
          </cell>
          <cell r="F15" t="str">
            <v>MSDW</v>
          </cell>
          <cell r="G15" t="str">
            <v>UBS</v>
          </cell>
          <cell r="H15" t="str">
            <v>ML</v>
          </cell>
          <cell r="I15" t="str">
            <v>SSB</v>
          </cell>
          <cell r="J15" t="str">
            <v>BOCM</v>
          </cell>
          <cell r="K15" t="str">
            <v>None</v>
          </cell>
          <cell r="L15" t="str">
            <v>None</v>
          </cell>
        </row>
        <row r="16">
          <cell r="A16" t="str">
            <v>ARC 2002-BC2</v>
          </cell>
          <cell r="B16">
            <v>37375</v>
          </cell>
          <cell r="C16">
            <v>659.18</v>
          </cell>
          <cell r="D16">
            <v>1</v>
          </cell>
          <cell r="E16">
            <v>1</v>
          </cell>
          <cell r="F16" t="str">
            <v>LB</v>
          </cell>
          <cell r="G16" t="str">
            <v>None</v>
          </cell>
          <cell r="H16" t="str">
            <v>None</v>
          </cell>
          <cell r="I16" t="str">
            <v>None</v>
          </cell>
          <cell r="J16" t="str">
            <v>None</v>
          </cell>
          <cell r="K16" t="str">
            <v>None</v>
          </cell>
          <cell r="L16" t="str">
            <v>None</v>
          </cell>
          <cell r="P16" t="str">
            <v>WMC 23%, Finance America 20%, Fremont 14%, Fieldstone 14%</v>
          </cell>
        </row>
        <row r="17">
          <cell r="A17" t="str">
            <v>ARC 2002-BC3</v>
          </cell>
          <cell r="B17">
            <v>37405</v>
          </cell>
          <cell r="C17">
            <v>790.65</v>
          </cell>
          <cell r="D17">
            <v>1</v>
          </cell>
          <cell r="E17">
            <v>1</v>
          </cell>
          <cell r="F17" t="str">
            <v>LB</v>
          </cell>
          <cell r="G17" t="str">
            <v>None</v>
          </cell>
          <cell r="H17" t="str">
            <v>None</v>
          </cell>
          <cell r="I17" t="str">
            <v>None</v>
          </cell>
          <cell r="J17" t="str">
            <v>None</v>
          </cell>
          <cell r="K17" t="str">
            <v>None</v>
          </cell>
          <cell r="L17" t="str">
            <v>None</v>
          </cell>
          <cell r="P17" t="str">
            <v>Wells Fargo 43%, WMC 23%, Finance America 14%, BNC 9%</v>
          </cell>
        </row>
        <row r="18">
          <cell r="A18" t="str">
            <v>ARC 2002-BC4</v>
          </cell>
          <cell r="B18">
            <v>37435</v>
          </cell>
          <cell r="C18">
            <v>705.1</v>
          </cell>
          <cell r="D18">
            <v>1</v>
          </cell>
          <cell r="E18">
            <v>1</v>
          </cell>
          <cell r="F18" t="str">
            <v>LB</v>
          </cell>
          <cell r="G18" t="str">
            <v>None</v>
          </cell>
          <cell r="H18" t="str">
            <v>None</v>
          </cell>
          <cell r="I18" t="str">
            <v>None</v>
          </cell>
          <cell r="J18" t="str">
            <v>None</v>
          </cell>
          <cell r="K18" t="str">
            <v>None</v>
          </cell>
          <cell r="L18" t="str">
            <v>None</v>
          </cell>
          <cell r="P18" t="str">
            <v>Wells Fargo 40.3%, Finance America 36%, BNC 20%</v>
          </cell>
        </row>
        <row r="19">
          <cell r="A19" t="str">
            <v>ARC 2002-BC5</v>
          </cell>
          <cell r="B19">
            <v>37466</v>
          </cell>
          <cell r="C19">
            <v>830.95</v>
          </cell>
          <cell r="D19">
            <v>1</v>
          </cell>
          <cell r="E19">
            <v>1</v>
          </cell>
          <cell r="F19" t="str">
            <v>LB</v>
          </cell>
          <cell r="G19" t="str">
            <v>None</v>
          </cell>
          <cell r="H19" t="str">
            <v>CWSC</v>
          </cell>
          <cell r="I19" t="str">
            <v>None</v>
          </cell>
          <cell r="J19" t="str">
            <v>None</v>
          </cell>
          <cell r="K19" t="str">
            <v>None</v>
          </cell>
          <cell r="L19" t="str">
            <v>None</v>
          </cell>
          <cell r="P19" t="str">
            <v>First Franklin 22%, BNC 17%, Fremont 14%, New Century 13.2%</v>
          </cell>
        </row>
        <row r="20">
          <cell r="A20" t="str">
            <v>ARC 2002-BC6</v>
          </cell>
          <cell r="B20">
            <v>37497</v>
          </cell>
          <cell r="C20">
            <v>1249.0999999999999</v>
          </cell>
          <cell r="D20">
            <v>1</v>
          </cell>
          <cell r="E20">
            <v>1</v>
          </cell>
          <cell r="F20" t="str">
            <v>LB</v>
          </cell>
          <cell r="G20" t="str">
            <v>None</v>
          </cell>
          <cell r="H20" t="str">
            <v>None</v>
          </cell>
          <cell r="I20" t="str">
            <v>None</v>
          </cell>
          <cell r="J20" t="str">
            <v>None</v>
          </cell>
          <cell r="K20" t="str">
            <v>None</v>
          </cell>
          <cell r="L20" t="str">
            <v>None</v>
          </cell>
          <cell r="P20" t="str">
            <v>Option One 30%, BNC 23%, Finance America 14%</v>
          </cell>
        </row>
        <row r="21">
          <cell r="A21" t="str">
            <v>BAYV 2002-A</v>
          </cell>
          <cell r="B21">
            <v>37291</v>
          </cell>
          <cell r="C21">
            <v>331.46</v>
          </cell>
          <cell r="D21">
            <v>1</v>
          </cell>
          <cell r="E21">
            <v>1</v>
          </cell>
          <cell r="F21" t="str">
            <v>LB</v>
          </cell>
          <cell r="G21" t="str">
            <v>None</v>
          </cell>
          <cell r="H21" t="str">
            <v>BS</v>
          </cell>
          <cell r="I21" t="str">
            <v>CSFB</v>
          </cell>
          <cell r="J21" t="str">
            <v>None</v>
          </cell>
          <cell r="K21" t="str">
            <v>None</v>
          </cell>
          <cell r="L21" t="str">
            <v>None</v>
          </cell>
          <cell r="P21" t="str">
            <v>Alt A, Insured and Sub-Prime</v>
          </cell>
        </row>
        <row r="22">
          <cell r="A22" t="str">
            <v>CBASS 2002-CB1</v>
          </cell>
          <cell r="B22">
            <v>37308</v>
          </cell>
          <cell r="C22">
            <v>232.48</v>
          </cell>
          <cell r="D22">
            <v>1</v>
          </cell>
          <cell r="E22">
            <v>2</v>
          </cell>
          <cell r="F22" t="str">
            <v>BOA</v>
          </cell>
          <cell r="G22" t="str">
            <v>None</v>
          </cell>
          <cell r="H22" t="str">
            <v>JPM</v>
          </cell>
          <cell r="I22" t="str">
            <v>ML</v>
          </cell>
          <cell r="J22" t="str">
            <v>None</v>
          </cell>
          <cell r="K22" t="str">
            <v>None</v>
          </cell>
          <cell r="L22" t="str">
            <v>None</v>
          </cell>
        </row>
        <row r="23">
          <cell r="A23" t="str">
            <v>CBASS 2002-CB2</v>
          </cell>
          <cell r="B23">
            <v>37369</v>
          </cell>
          <cell r="C23">
            <v>268.72000000000003</v>
          </cell>
          <cell r="D23">
            <v>1</v>
          </cell>
          <cell r="E23">
            <v>2</v>
          </cell>
          <cell r="F23" t="str">
            <v>GW</v>
          </cell>
          <cell r="G23" t="str">
            <v>None</v>
          </cell>
          <cell r="H23" t="str">
            <v>ML</v>
          </cell>
          <cell r="I23" t="str">
            <v>RFC</v>
          </cell>
          <cell r="J23" t="str">
            <v>None</v>
          </cell>
          <cell r="K23" t="str">
            <v>None</v>
          </cell>
          <cell r="L23" t="str">
            <v>None</v>
          </cell>
        </row>
        <row r="24">
          <cell r="A24" t="str">
            <v>CBASS 2002-CB3</v>
          </cell>
          <cell r="B24">
            <v>37425</v>
          </cell>
          <cell r="C24">
            <v>254.31</v>
          </cell>
          <cell r="D24">
            <v>1</v>
          </cell>
          <cell r="E24">
            <v>2</v>
          </cell>
          <cell r="F24" t="str">
            <v>SSB</v>
          </cell>
          <cell r="G24" t="str">
            <v>None</v>
          </cell>
          <cell r="H24" t="str">
            <v>RFC</v>
          </cell>
          <cell r="I24" t="str">
            <v>None</v>
          </cell>
          <cell r="J24" t="str">
            <v>None</v>
          </cell>
          <cell r="K24" t="str">
            <v>None</v>
          </cell>
          <cell r="L24" t="str">
            <v>None</v>
          </cell>
        </row>
        <row r="25">
          <cell r="A25" t="str">
            <v>CBASS 2002-CB4</v>
          </cell>
          <cell r="B25">
            <v>37482</v>
          </cell>
          <cell r="C25">
            <v>294.5</v>
          </cell>
          <cell r="D25">
            <v>2</v>
          </cell>
          <cell r="E25">
            <v>2</v>
          </cell>
          <cell r="F25" t="str">
            <v>WSI</v>
          </cell>
          <cell r="G25" t="str">
            <v>None</v>
          </cell>
          <cell r="H25" t="str">
            <v>GW</v>
          </cell>
          <cell r="I25" t="str">
            <v>BMC</v>
          </cell>
          <cell r="J25" t="str">
            <v>None</v>
          </cell>
          <cell r="K25" t="str">
            <v>None</v>
          </cell>
          <cell r="L25" t="str">
            <v>None</v>
          </cell>
          <cell r="P25" t="str">
            <v>FSPC 2002-T46, Depositor = Residential Asset Funding Corp</v>
          </cell>
        </row>
        <row r="26">
          <cell r="A26" t="str">
            <v>CFAB 1998-1</v>
          </cell>
          <cell r="B26">
            <v>36025</v>
          </cell>
          <cell r="C26">
            <v>350.53899999999999</v>
          </cell>
          <cell r="D26">
            <v>2</v>
          </cell>
          <cell r="E26">
            <v>2</v>
          </cell>
          <cell r="F26" t="str">
            <v>CHA</v>
          </cell>
          <cell r="G26" t="str">
            <v>PRU</v>
          </cell>
          <cell r="H26" t="str">
            <v>None</v>
          </cell>
          <cell r="I26" t="str">
            <v>None</v>
          </cell>
          <cell r="J26" t="str">
            <v>None</v>
          </cell>
          <cell r="K26" t="str">
            <v>None</v>
          </cell>
          <cell r="L26" t="str">
            <v>None</v>
          </cell>
        </row>
        <row r="27">
          <cell r="A27" t="str">
            <v>CFAB 1998-2</v>
          </cell>
          <cell r="B27">
            <v>36145</v>
          </cell>
          <cell r="C27">
            <v>575</v>
          </cell>
          <cell r="D27">
            <v>2</v>
          </cell>
          <cell r="E27">
            <v>2</v>
          </cell>
          <cell r="F27" t="str">
            <v>CHA</v>
          </cell>
          <cell r="G27" t="str">
            <v>PRU</v>
          </cell>
          <cell r="H27" t="str">
            <v>None</v>
          </cell>
          <cell r="I27" t="str">
            <v>None</v>
          </cell>
          <cell r="J27" t="str">
            <v>None</v>
          </cell>
          <cell r="K27" t="str">
            <v>None</v>
          </cell>
          <cell r="L27" t="str">
            <v>None</v>
          </cell>
        </row>
        <row r="28">
          <cell r="A28" t="str">
            <v>CFAB 1999-1</v>
          </cell>
          <cell r="B28">
            <v>36237</v>
          </cell>
          <cell r="C28">
            <v>365</v>
          </cell>
          <cell r="D28">
            <v>2</v>
          </cell>
          <cell r="E28">
            <v>2</v>
          </cell>
          <cell r="F28" t="str">
            <v>CHA</v>
          </cell>
          <cell r="G28" t="str">
            <v>None</v>
          </cell>
          <cell r="H28" t="str">
            <v>Lehman</v>
          </cell>
          <cell r="I28" t="str">
            <v>MSDW</v>
          </cell>
          <cell r="J28" t="str">
            <v>None</v>
          </cell>
          <cell r="K28" t="str">
            <v>None</v>
          </cell>
          <cell r="L28" t="str">
            <v>None</v>
          </cell>
        </row>
        <row r="29">
          <cell r="A29" t="str">
            <v>CFAB 1999-2</v>
          </cell>
          <cell r="B29">
            <v>36327</v>
          </cell>
          <cell r="C29">
            <v>580</v>
          </cell>
          <cell r="D29">
            <v>2</v>
          </cell>
          <cell r="E29">
            <v>2</v>
          </cell>
          <cell r="F29" t="str">
            <v>CHA</v>
          </cell>
          <cell r="G29" t="str">
            <v>None</v>
          </cell>
          <cell r="H29" t="str">
            <v>Lehman</v>
          </cell>
          <cell r="I29" t="str">
            <v>PRU</v>
          </cell>
          <cell r="J29" t="str">
            <v>None</v>
          </cell>
          <cell r="K29" t="str">
            <v>None</v>
          </cell>
          <cell r="L29" t="str">
            <v>None</v>
          </cell>
        </row>
        <row r="30">
          <cell r="A30" t="str">
            <v>CFAB 1999-3</v>
          </cell>
          <cell r="B30">
            <v>36425</v>
          </cell>
          <cell r="C30">
            <v>380</v>
          </cell>
          <cell r="D30">
            <v>2</v>
          </cell>
          <cell r="E30">
            <v>2</v>
          </cell>
          <cell r="F30" t="str">
            <v>CHA</v>
          </cell>
          <cell r="G30" t="str">
            <v>None</v>
          </cell>
          <cell r="H30" t="str">
            <v>PRU</v>
          </cell>
          <cell r="I30" t="str">
            <v>FUCM</v>
          </cell>
          <cell r="J30" t="str">
            <v>None</v>
          </cell>
          <cell r="K30" t="str">
            <v>None</v>
          </cell>
          <cell r="L30" t="str">
            <v>None</v>
          </cell>
        </row>
        <row r="31">
          <cell r="A31" t="str">
            <v>CFAB 1999-4</v>
          </cell>
          <cell r="B31">
            <v>36514</v>
          </cell>
          <cell r="C31">
            <v>370</v>
          </cell>
          <cell r="D31">
            <v>2</v>
          </cell>
          <cell r="E31">
            <v>2</v>
          </cell>
          <cell r="F31" t="str">
            <v>CHA</v>
          </cell>
          <cell r="G31" t="str">
            <v>None</v>
          </cell>
          <cell r="H31" t="str">
            <v>BS</v>
          </cell>
          <cell r="I31" t="str">
            <v>FUCM</v>
          </cell>
          <cell r="J31" t="str">
            <v>DLJ</v>
          </cell>
          <cell r="K31" t="str">
            <v>None</v>
          </cell>
          <cell r="L31" t="str">
            <v>None</v>
          </cell>
        </row>
        <row r="32">
          <cell r="A32" t="str">
            <v>CFAB 2000-1</v>
          </cell>
          <cell r="B32">
            <v>36605</v>
          </cell>
          <cell r="C32">
            <v>410</v>
          </cell>
          <cell r="D32">
            <v>2</v>
          </cell>
          <cell r="E32">
            <v>2</v>
          </cell>
          <cell r="F32" t="str">
            <v>CHA</v>
          </cell>
          <cell r="G32" t="str">
            <v>None</v>
          </cell>
          <cell r="H32" t="str">
            <v>FUCM</v>
          </cell>
          <cell r="I32" t="str">
            <v>PRU</v>
          </cell>
          <cell r="J32" t="str">
            <v>WACM</v>
          </cell>
          <cell r="K32" t="str">
            <v>None</v>
          </cell>
          <cell r="L32" t="str">
            <v>None</v>
          </cell>
        </row>
        <row r="33">
          <cell r="A33" t="str">
            <v>CFAB 2000-2</v>
          </cell>
          <cell r="B33">
            <v>36698</v>
          </cell>
          <cell r="C33">
            <v>460</v>
          </cell>
          <cell r="D33">
            <v>2</v>
          </cell>
          <cell r="E33">
            <v>2</v>
          </cell>
          <cell r="F33" t="str">
            <v>CHA</v>
          </cell>
          <cell r="G33" t="str">
            <v>None</v>
          </cell>
          <cell r="H33" t="str">
            <v>BS</v>
          </cell>
          <cell r="I33" t="str">
            <v>DBAB</v>
          </cell>
          <cell r="J33" t="str">
            <v>None</v>
          </cell>
          <cell r="K33" t="str">
            <v>None</v>
          </cell>
          <cell r="L33" t="str">
            <v>None</v>
          </cell>
        </row>
        <row r="34">
          <cell r="A34" t="str">
            <v>CFAB 2000-3</v>
          </cell>
          <cell r="B34">
            <v>36791</v>
          </cell>
          <cell r="C34">
            <v>720</v>
          </cell>
          <cell r="D34">
            <v>2</v>
          </cell>
          <cell r="E34">
            <v>2</v>
          </cell>
          <cell r="F34" t="str">
            <v>CHA</v>
          </cell>
          <cell r="G34" t="str">
            <v>None</v>
          </cell>
          <cell r="H34" t="str">
            <v>BS</v>
          </cell>
          <cell r="I34" t="str">
            <v>None</v>
          </cell>
          <cell r="J34" t="str">
            <v>None</v>
          </cell>
          <cell r="K34" t="str">
            <v>None</v>
          </cell>
          <cell r="L34" t="str">
            <v>None</v>
          </cell>
        </row>
        <row r="35">
          <cell r="A35" t="str">
            <v>CFAB 2001-1</v>
          </cell>
          <cell r="B35">
            <v>36944</v>
          </cell>
          <cell r="C35">
            <v>615</v>
          </cell>
          <cell r="D35">
            <v>2</v>
          </cell>
          <cell r="E35">
            <v>2</v>
          </cell>
          <cell r="F35" t="str">
            <v>JPM</v>
          </cell>
          <cell r="G35" t="str">
            <v>None</v>
          </cell>
          <cell r="H35" t="str">
            <v>BS</v>
          </cell>
          <cell r="I35" t="str">
            <v>CSFB</v>
          </cell>
          <cell r="J35" t="str">
            <v>None</v>
          </cell>
          <cell r="K35" t="str">
            <v>None</v>
          </cell>
          <cell r="L35" t="str">
            <v>None</v>
          </cell>
        </row>
        <row r="36">
          <cell r="A36" t="str">
            <v>CFAB 2001-2</v>
          </cell>
          <cell r="B36">
            <v>37033</v>
          </cell>
          <cell r="C36">
            <v>650</v>
          </cell>
          <cell r="D36">
            <v>2</v>
          </cell>
          <cell r="E36">
            <v>3</v>
          </cell>
          <cell r="F36" t="str">
            <v>JPM</v>
          </cell>
          <cell r="G36" t="str">
            <v>None</v>
          </cell>
          <cell r="H36" t="str">
            <v>CWSC</v>
          </cell>
          <cell r="I36" t="str">
            <v>BOA</v>
          </cell>
          <cell r="J36" t="str">
            <v>None</v>
          </cell>
          <cell r="K36" t="str">
            <v>None</v>
          </cell>
          <cell r="L36" t="str">
            <v>None</v>
          </cell>
        </row>
        <row r="37">
          <cell r="A37" t="str">
            <v>CFAB 2001-3</v>
          </cell>
          <cell r="B37">
            <v>37158</v>
          </cell>
          <cell r="C37">
            <v>1075</v>
          </cell>
          <cell r="D37">
            <v>2</v>
          </cell>
          <cell r="E37">
            <v>2</v>
          </cell>
          <cell r="F37" t="str">
            <v>JPM</v>
          </cell>
          <cell r="G37" t="str">
            <v>None</v>
          </cell>
          <cell r="H37" t="str">
            <v>CWSC</v>
          </cell>
          <cell r="I37" t="str">
            <v>BOA</v>
          </cell>
          <cell r="J37" t="str">
            <v>None</v>
          </cell>
          <cell r="K37" t="str">
            <v>None</v>
          </cell>
          <cell r="L37" t="str">
            <v>None</v>
          </cell>
        </row>
        <row r="38">
          <cell r="A38" t="str">
            <v>CFAB 2001-4</v>
          </cell>
          <cell r="B38">
            <v>37242</v>
          </cell>
          <cell r="C38">
            <v>665</v>
          </cell>
          <cell r="D38">
            <v>2</v>
          </cell>
          <cell r="E38">
            <v>2</v>
          </cell>
          <cell r="F38" t="str">
            <v>JPM</v>
          </cell>
          <cell r="G38" t="str">
            <v>None</v>
          </cell>
          <cell r="H38" t="str">
            <v>CWSC</v>
          </cell>
          <cell r="I38" t="str">
            <v>CSFB</v>
          </cell>
          <cell r="J38" t="str">
            <v>None</v>
          </cell>
          <cell r="K38" t="str">
            <v>None</v>
          </cell>
          <cell r="L38" t="str">
            <v>None</v>
          </cell>
        </row>
        <row r="39">
          <cell r="A39" t="str">
            <v>CFAB 2002-1</v>
          </cell>
          <cell r="B39">
            <v>37363</v>
          </cell>
          <cell r="C39">
            <v>1092.25</v>
          </cell>
          <cell r="D39">
            <v>2</v>
          </cell>
          <cell r="E39">
            <v>2</v>
          </cell>
          <cell r="F39" t="str">
            <v>JPM</v>
          </cell>
          <cell r="G39" t="str">
            <v>None</v>
          </cell>
          <cell r="H39" t="str">
            <v>UCP</v>
          </cell>
          <cell r="I39" t="str">
            <v>BMC</v>
          </cell>
          <cell r="J39" t="str">
            <v>None</v>
          </cell>
          <cell r="K39" t="str">
            <v>None</v>
          </cell>
          <cell r="L39" t="str">
            <v>None</v>
          </cell>
        </row>
        <row r="40">
          <cell r="A40" t="str">
            <v>CFAB 2002-2</v>
          </cell>
          <cell r="B40">
            <v>37453</v>
          </cell>
          <cell r="C40">
            <v>1093.5899999999999</v>
          </cell>
          <cell r="D40">
            <v>2</v>
          </cell>
          <cell r="E40">
            <v>2</v>
          </cell>
          <cell r="F40" t="str">
            <v>JPM</v>
          </cell>
          <cell r="G40" t="str">
            <v>None</v>
          </cell>
          <cell r="H40" t="str">
            <v>CWSC</v>
          </cell>
          <cell r="I40" t="str">
            <v>None</v>
          </cell>
          <cell r="J40" t="str">
            <v>None</v>
          </cell>
          <cell r="K40" t="str">
            <v>None</v>
          </cell>
          <cell r="L40" t="str">
            <v>None</v>
          </cell>
        </row>
        <row r="41">
          <cell r="A41" t="str">
            <v>CFAB 2002-3</v>
          </cell>
          <cell r="B41">
            <v>37517</v>
          </cell>
          <cell r="C41">
            <v>625.79999999999995</v>
          </cell>
          <cell r="D41">
            <v>2</v>
          </cell>
          <cell r="E41">
            <v>2</v>
          </cell>
          <cell r="F41" t="str">
            <v>JPM</v>
          </cell>
          <cell r="G41" t="str">
            <v>None</v>
          </cell>
          <cell r="H41" t="str">
            <v>CWSC</v>
          </cell>
          <cell r="I41" t="str">
            <v>LB</v>
          </cell>
          <cell r="J41" t="str">
            <v>None</v>
          </cell>
          <cell r="K41" t="str">
            <v>None</v>
          </cell>
          <cell r="L41" t="str">
            <v>None</v>
          </cell>
        </row>
        <row r="42">
          <cell r="A42" t="str">
            <v>CFAB 2002-4</v>
          </cell>
          <cell r="B42">
            <v>37566</v>
          </cell>
          <cell r="C42">
            <v>605.54999999999995</v>
          </cell>
          <cell r="D42">
            <v>2</v>
          </cell>
          <cell r="E42">
            <v>2</v>
          </cell>
          <cell r="F42" t="str">
            <v>JPM</v>
          </cell>
          <cell r="G42" t="str">
            <v>None</v>
          </cell>
          <cell r="H42" t="str">
            <v>LB</v>
          </cell>
          <cell r="I42" t="str">
            <v>WSI</v>
          </cell>
          <cell r="J42" t="str">
            <v>None</v>
          </cell>
          <cell r="K42" t="str">
            <v>None</v>
          </cell>
          <cell r="L42" t="str">
            <v>None</v>
          </cell>
          <cell r="M42">
            <v>1</v>
          </cell>
          <cell r="N42">
            <v>1</v>
          </cell>
          <cell r="O42">
            <v>1</v>
          </cell>
        </row>
        <row r="43">
          <cell r="A43" t="str">
            <v>CFLAT 2001 AD1</v>
          </cell>
          <cell r="B43">
            <v>37175</v>
          </cell>
          <cell r="C43">
            <v>798</v>
          </cell>
          <cell r="D43">
            <v>2</v>
          </cell>
          <cell r="E43">
            <v>2</v>
          </cell>
          <cell r="F43" t="str">
            <v>JPM</v>
          </cell>
          <cell r="G43" t="str">
            <v>None</v>
          </cell>
          <cell r="H43" t="str">
            <v>CWSC</v>
          </cell>
          <cell r="I43" t="str">
            <v>CSFB</v>
          </cell>
          <cell r="J43" t="str">
            <v>None</v>
          </cell>
          <cell r="K43" t="str">
            <v>None</v>
          </cell>
          <cell r="L43" t="str">
            <v>None</v>
          </cell>
        </row>
        <row r="44">
          <cell r="A44" t="str">
            <v>CFLAT 2001-C1</v>
          </cell>
          <cell r="B44">
            <v>36976</v>
          </cell>
          <cell r="C44">
            <v>367.86</v>
          </cell>
          <cell r="D44">
            <v>2</v>
          </cell>
          <cell r="E44">
            <v>2</v>
          </cell>
          <cell r="F44" t="str">
            <v>JPM</v>
          </cell>
          <cell r="G44" t="str">
            <v>None</v>
          </cell>
          <cell r="H44" t="str">
            <v>CWSC</v>
          </cell>
          <cell r="I44" t="str">
            <v>CSFB</v>
          </cell>
          <cell r="J44" t="str">
            <v>GW</v>
          </cell>
          <cell r="K44" t="str">
            <v>None</v>
          </cell>
          <cell r="L44" t="str">
            <v>None</v>
          </cell>
        </row>
        <row r="45">
          <cell r="A45" t="str">
            <v>CFLAT 2001-C2</v>
          </cell>
          <cell r="B45">
            <v>37067</v>
          </cell>
          <cell r="C45">
            <v>930.32500000000005</v>
          </cell>
          <cell r="D45">
            <v>2</v>
          </cell>
          <cell r="E45">
            <v>2</v>
          </cell>
          <cell r="F45" t="str">
            <v>JPM</v>
          </cell>
          <cell r="G45" t="str">
            <v>None</v>
          </cell>
          <cell r="H45" t="str">
            <v>CWSC</v>
          </cell>
          <cell r="I45" t="str">
            <v>BOA</v>
          </cell>
          <cell r="J45" t="str">
            <v>None</v>
          </cell>
          <cell r="K45" t="str">
            <v>None</v>
          </cell>
          <cell r="L45" t="str">
            <v>None</v>
          </cell>
        </row>
        <row r="46">
          <cell r="A46" t="str">
            <v>CFLAT 2001-C3</v>
          </cell>
          <cell r="B46">
            <v>37237</v>
          </cell>
          <cell r="C46">
            <v>312.63799999999998</v>
          </cell>
          <cell r="D46">
            <v>1</v>
          </cell>
          <cell r="E46">
            <v>1</v>
          </cell>
          <cell r="F46" t="str">
            <v>JPM</v>
          </cell>
          <cell r="G46" t="str">
            <v>None</v>
          </cell>
          <cell r="H46" t="str">
            <v>CWSC</v>
          </cell>
          <cell r="I46" t="str">
            <v>CSFB</v>
          </cell>
          <cell r="J46" t="str">
            <v>None</v>
          </cell>
          <cell r="K46" t="str">
            <v>None</v>
          </cell>
          <cell r="L46" t="str">
            <v>None</v>
          </cell>
        </row>
        <row r="47">
          <cell r="A47" t="str">
            <v>CFLAT 2001-FF1</v>
          </cell>
          <cell r="B47">
            <v>37124</v>
          </cell>
          <cell r="C47">
            <v>327.84</v>
          </cell>
          <cell r="D47">
            <v>2</v>
          </cell>
          <cell r="E47">
            <v>2</v>
          </cell>
          <cell r="F47" t="str">
            <v>JPM</v>
          </cell>
          <cell r="G47" t="str">
            <v>None</v>
          </cell>
          <cell r="H47" t="str">
            <v>CWSC</v>
          </cell>
          <cell r="I47" t="str">
            <v>BOA</v>
          </cell>
          <cell r="J47" t="str">
            <v>None</v>
          </cell>
          <cell r="K47" t="str">
            <v>None</v>
          </cell>
          <cell r="L47" t="str">
            <v>None</v>
          </cell>
          <cell r="P47" t="str">
            <v>First Franklin</v>
          </cell>
        </row>
        <row r="48">
          <cell r="A48" t="str">
            <v>CFLAT 2002-C1</v>
          </cell>
          <cell r="B48">
            <v>37340</v>
          </cell>
          <cell r="C48">
            <v>428.63299999999998</v>
          </cell>
          <cell r="D48">
            <v>2</v>
          </cell>
          <cell r="E48">
            <v>2</v>
          </cell>
          <cell r="F48" t="str">
            <v>JPM</v>
          </cell>
          <cell r="G48" t="str">
            <v>None</v>
          </cell>
          <cell r="H48" t="str">
            <v>CWSC</v>
          </cell>
          <cell r="I48" t="str">
            <v>CSFB</v>
          </cell>
          <cell r="J48" t="str">
            <v>None</v>
          </cell>
          <cell r="K48" t="str">
            <v>None</v>
          </cell>
          <cell r="L48" t="str">
            <v>None</v>
          </cell>
        </row>
        <row r="49">
          <cell r="A49" t="str">
            <v>CITHE 1997-1</v>
          </cell>
          <cell r="B49">
            <v>35627</v>
          </cell>
          <cell r="C49">
            <v>500</v>
          </cell>
          <cell r="D49">
            <v>2</v>
          </cell>
          <cell r="E49">
            <v>2</v>
          </cell>
          <cell r="F49" t="str">
            <v>MSDW</v>
          </cell>
          <cell r="G49" t="str">
            <v>None</v>
          </cell>
          <cell r="H49" t="str">
            <v>FCCM</v>
          </cell>
          <cell r="I49" t="str">
            <v>LB</v>
          </cell>
          <cell r="J49" t="str">
            <v>SSB</v>
          </cell>
          <cell r="K49" t="str">
            <v>None</v>
          </cell>
          <cell r="L49" t="str">
            <v>None</v>
          </cell>
          <cell r="P49" t="str">
            <v>Carved out 50bps WAC IO</v>
          </cell>
        </row>
        <row r="50">
          <cell r="A50" t="str">
            <v>CITHE 1998-1</v>
          </cell>
          <cell r="B50">
            <v>36007</v>
          </cell>
          <cell r="C50">
            <v>341</v>
          </cell>
          <cell r="D50">
            <v>1</v>
          </cell>
          <cell r="E50">
            <v>2</v>
          </cell>
          <cell r="F50" t="str">
            <v>MSDW</v>
          </cell>
          <cell r="G50" t="str">
            <v>None</v>
          </cell>
          <cell r="H50" t="str">
            <v>CSFB</v>
          </cell>
          <cell r="I50" t="str">
            <v>FCCM</v>
          </cell>
          <cell r="J50" t="str">
            <v>None</v>
          </cell>
          <cell r="K50" t="str">
            <v>None</v>
          </cell>
          <cell r="L50" t="str">
            <v>None</v>
          </cell>
          <cell r="P50" t="str">
            <v>down to unrated.  Un-subordinated IO MBS Structure</v>
          </cell>
        </row>
        <row r="51">
          <cell r="A51" t="str">
            <v>CITHE 2002-1</v>
          </cell>
          <cell r="B51">
            <v>37329</v>
          </cell>
          <cell r="C51">
            <v>1000</v>
          </cell>
          <cell r="D51">
            <v>2</v>
          </cell>
          <cell r="E51">
            <v>2</v>
          </cell>
          <cell r="F51" t="str">
            <v>CSFB</v>
          </cell>
          <cell r="G51" t="str">
            <v>None</v>
          </cell>
          <cell r="H51" t="str">
            <v>SSB</v>
          </cell>
          <cell r="I51" t="str">
            <v>BOCM</v>
          </cell>
          <cell r="J51" t="str">
            <v>GS</v>
          </cell>
          <cell r="K51" t="str">
            <v>None</v>
          </cell>
          <cell r="L51" t="str">
            <v>None</v>
          </cell>
        </row>
        <row r="52">
          <cell r="A52" t="str">
            <v>CITHE 2002-2</v>
          </cell>
          <cell r="B52">
            <v>37420</v>
          </cell>
          <cell r="C52">
            <v>980</v>
          </cell>
          <cell r="D52">
            <v>2</v>
          </cell>
          <cell r="E52">
            <v>2</v>
          </cell>
          <cell r="F52" t="str">
            <v>CSFB</v>
          </cell>
          <cell r="G52" t="str">
            <v>None</v>
          </cell>
          <cell r="H52" t="str">
            <v>SSB</v>
          </cell>
          <cell r="I52" t="str">
            <v>BOCM</v>
          </cell>
          <cell r="J52" t="str">
            <v>GS</v>
          </cell>
          <cell r="K52" t="str">
            <v>None</v>
          </cell>
          <cell r="L52" t="str">
            <v>None</v>
          </cell>
          <cell r="P52" t="str">
            <v>12 months IO sold for 88 bps to lead</v>
          </cell>
        </row>
        <row r="53">
          <cell r="A53" t="str">
            <v>CNFHE 2002-C</v>
          </cell>
          <cell r="B53">
            <v>37439</v>
          </cell>
          <cell r="C53">
            <v>475</v>
          </cell>
          <cell r="D53">
            <v>2</v>
          </cell>
          <cell r="E53">
            <v>2</v>
          </cell>
          <cell r="F53" t="str">
            <v>LB</v>
          </cell>
          <cell r="G53" t="str">
            <v>None</v>
          </cell>
          <cell r="H53" t="str">
            <v>CSFB</v>
          </cell>
          <cell r="I53" t="str">
            <v>DBAB</v>
          </cell>
          <cell r="J53" t="str">
            <v>ML</v>
          </cell>
          <cell r="K53" t="str">
            <v>None</v>
          </cell>
          <cell r="L53" t="str">
            <v>None</v>
          </cell>
        </row>
        <row r="54">
          <cell r="A54" t="str">
            <v>CWL 1996-1</v>
          </cell>
          <cell r="B54">
            <v>35382</v>
          </cell>
          <cell r="C54">
            <v>299.83499999999998</v>
          </cell>
          <cell r="D54">
            <v>2</v>
          </cell>
          <cell r="E54">
            <v>2</v>
          </cell>
          <cell r="F54" t="str">
            <v>PRU</v>
          </cell>
          <cell r="G54" t="str">
            <v>None</v>
          </cell>
          <cell r="H54" t="str">
            <v>CWSC</v>
          </cell>
          <cell r="I54" t="str">
            <v>None</v>
          </cell>
          <cell r="J54" t="str">
            <v>None</v>
          </cell>
          <cell r="K54" t="str">
            <v>None</v>
          </cell>
          <cell r="L54" t="str">
            <v>None</v>
          </cell>
        </row>
        <row r="55">
          <cell r="A55" t="str">
            <v>CWL 1997-1</v>
          </cell>
          <cell r="B55">
            <v>35482</v>
          </cell>
          <cell r="C55">
            <v>279</v>
          </cell>
          <cell r="D55">
            <v>2</v>
          </cell>
          <cell r="E55">
            <v>2</v>
          </cell>
          <cell r="F55" t="str">
            <v>PRU</v>
          </cell>
          <cell r="G55" t="str">
            <v>None</v>
          </cell>
          <cell r="H55" t="str">
            <v>CWSC</v>
          </cell>
          <cell r="I55" t="str">
            <v>None</v>
          </cell>
          <cell r="J55" t="str">
            <v>None</v>
          </cell>
          <cell r="K55" t="str">
            <v>None</v>
          </cell>
          <cell r="L55" t="str">
            <v>None</v>
          </cell>
        </row>
        <row r="56">
          <cell r="A56" t="str">
            <v>CWL 1997-2</v>
          </cell>
          <cell r="B56">
            <v>35482</v>
          </cell>
          <cell r="C56">
            <v>176</v>
          </cell>
          <cell r="D56">
            <v>1</v>
          </cell>
          <cell r="E56">
            <v>1</v>
          </cell>
          <cell r="F56" t="str">
            <v>LB</v>
          </cell>
          <cell r="G56" t="str">
            <v>None</v>
          </cell>
          <cell r="H56" t="str">
            <v>CWSC</v>
          </cell>
          <cell r="I56" t="str">
            <v>None</v>
          </cell>
          <cell r="J56" t="str">
            <v>None</v>
          </cell>
          <cell r="K56" t="str">
            <v>None</v>
          </cell>
          <cell r="L56" t="str">
            <v>None</v>
          </cell>
        </row>
        <row r="57">
          <cell r="A57" t="str">
            <v>CWL 1997-3</v>
          </cell>
          <cell r="B57">
            <v>35669</v>
          </cell>
          <cell r="C57">
            <v>276</v>
          </cell>
          <cell r="D57">
            <v>2</v>
          </cell>
          <cell r="E57">
            <v>2</v>
          </cell>
          <cell r="F57" t="str">
            <v>PRU</v>
          </cell>
          <cell r="G57" t="str">
            <v>None</v>
          </cell>
          <cell r="H57" t="str">
            <v>CWSC</v>
          </cell>
          <cell r="I57" t="str">
            <v>None</v>
          </cell>
          <cell r="J57" t="str">
            <v>None</v>
          </cell>
          <cell r="K57" t="str">
            <v>None</v>
          </cell>
          <cell r="L57" t="str">
            <v>None</v>
          </cell>
        </row>
        <row r="58">
          <cell r="A58" t="str">
            <v>CWL 1998-1</v>
          </cell>
          <cell r="B58">
            <v>35846</v>
          </cell>
          <cell r="C58">
            <v>262</v>
          </cell>
          <cell r="D58">
            <v>2</v>
          </cell>
          <cell r="E58">
            <v>2</v>
          </cell>
          <cell r="F58" t="str">
            <v>ML</v>
          </cell>
          <cell r="G58" t="str">
            <v>None</v>
          </cell>
          <cell r="H58" t="str">
            <v>CWSC</v>
          </cell>
          <cell r="I58" t="str">
            <v>None</v>
          </cell>
          <cell r="J58" t="str">
            <v>None</v>
          </cell>
          <cell r="K58" t="str">
            <v>None</v>
          </cell>
          <cell r="L58" t="str">
            <v>None</v>
          </cell>
        </row>
        <row r="59">
          <cell r="A59" t="str">
            <v>CWL 1998-2</v>
          </cell>
          <cell r="B59">
            <v>36027</v>
          </cell>
          <cell r="C59">
            <v>275.48</v>
          </cell>
          <cell r="D59">
            <v>2</v>
          </cell>
          <cell r="E59">
            <v>2</v>
          </cell>
          <cell r="F59" t="str">
            <v>PRU</v>
          </cell>
          <cell r="G59" t="str">
            <v>None</v>
          </cell>
          <cell r="H59" t="str">
            <v>CWSC</v>
          </cell>
          <cell r="I59" t="str">
            <v>None</v>
          </cell>
          <cell r="J59" t="str">
            <v>None</v>
          </cell>
          <cell r="K59" t="str">
            <v>None</v>
          </cell>
          <cell r="L59" t="str">
            <v>None</v>
          </cell>
        </row>
        <row r="60">
          <cell r="A60" t="str">
            <v>CWL 1998-3</v>
          </cell>
          <cell r="B60">
            <v>36094</v>
          </cell>
          <cell r="C60">
            <v>366.26600000000002</v>
          </cell>
          <cell r="D60">
            <v>2</v>
          </cell>
          <cell r="E60">
            <v>2</v>
          </cell>
          <cell r="F60" t="str">
            <v>PRU</v>
          </cell>
          <cell r="G60" t="str">
            <v>None</v>
          </cell>
          <cell r="H60" t="str">
            <v>CWSC</v>
          </cell>
          <cell r="I60" t="str">
            <v>NCMI</v>
          </cell>
          <cell r="J60" t="str">
            <v>None</v>
          </cell>
          <cell r="K60" t="str">
            <v>None</v>
          </cell>
          <cell r="L60" t="str">
            <v>None</v>
          </cell>
        </row>
        <row r="61">
          <cell r="A61" t="str">
            <v>CWL 1999-1</v>
          </cell>
          <cell r="B61">
            <v>36216</v>
          </cell>
          <cell r="C61">
            <v>420</v>
          </cell>
          <cell r="D61">
            <v>2</v>
          </cell>
          <cell r="E61">
            <v>2</v>
          </cell>
          <cell r="F61" t="str">
            <v>PRU</v>
          </cell>
          <cell r="G61" t="str">
            <v>None</v>
          </cell>
          <cell r="H61" t="str">
            <v>CWSC</v>
          </cell>
          <cell r="I61" t="str">
            <v>NCMI</v>
          </cell>
          <cell r="J61" t="str">
            <v>None</v>
          </cell>
          <cell r="K61" t="str">
            <v>None</v>
          </cell>
          <cell r="L61" t="str">
            <v>None</v>
          </cell>
        </row>
        <row r="62">
          <cell r="A62" t="str">
            <v>CWL 1999-2</v>
          </cell>
          <cell r="B62">
            <v>36299</v>
          </cell>
          <cell r="C62">
            <v>420</v>
          </cell>
          <cell r="D62">
            <v>2</v>
          </cell>
          <cell r="E62">
            <v>2</v>
          </cell>
          <cell r="F62" t="str">
            <v>LB</v>
          </cell>
          <cell r="G62" t="str">
            <v>None</v>
          </cell>
          <cell r="H62" t="str">
            <v>CWSC</v>
          </cell>
          <cell r="I62" t="str">
            <v>None</v>
          </cell>
          <cell r="J62" t="str">
            <v>None</v>
          </cell>
          <cell r="K62" t="str">
            <v>None</v>
          </cell>
          <cell r="L62" t="str">
            <v>None</v>
          </cell>
        </row>
        <row r="63">
          <cell r="A63" t="str">
            <v>CWL 1999-3</v>
          </cell>
          <cell r="B63">
            <v>36390</v>
          </cell>
          <cell r="C63">
            <v>847.26199999999994</v>
          </cell>
          <cell r="D63">
            <v>2</v>
          </cell>
          <cell r="E63">
            <v>2</v>
          </cell>
          <cell r="F63" t="str">
            <v>LB</v>
          </cell>
          <cell r="G63" t="str">
            <v>None</v>
          </cell>
          <cell r="H63" t="str">
            <v>CWSC</v>
          </cell>
          <cell r="I63" t="str">
            <v>None</v>
          </cell>
          <cell r="J63" t="str">
            <v>None</v>
          </cell>
          <cell r="K63" t="str">
            <v>None</v>
          </cell>
          <cell r="L63" t="str">
            <v>None</v>
          </cell>
        </row>
        <row r="64">
          <cell r="A64" t="str">
            <v>CWL 1999-4</v>
          </cell>
          <cell r="B64">
            <v>36487</v>
          </cell>
          <cell r="C64">
            <v>179.1</v>
          </cell>
          <cell r="D64">
            <v>1</v>
          </cell>
          <cell r="E64">
            <v>2</v>
          </cell>
          <cell r="F64" t="str">
            <v>GW</v>
          </cell>
          <cell r="G64" t="str">
            <v>None</v>
          </cell>
          <cell r="H64" t="str">
            <v>CWSC</v>
          </cell>
          <cell r="I64" t="str">
            <v>None</v>
          </cell>
          <cell r="J64" t="str">
            <v>None</v>
          </cell>
          <cell r="K64" t="str">
            <v>None</v>
          </cell>
          <cell r="L64" t="str">
            <v>None</v>
          </cell>
        </row>
        <row r="65">
          <cell r="A65" t="str">
            <v>CWL 2000-1</v>
          </cell>
          <cell r="B65">
            <v>36564</v>
          </cell>
          <cell r="C65">
            <v>1200</v>
          </cell>
          <cell r="D65">
            <v>2</v>
          </cell>
          <cell r="E65">
            <v>2</v>
          </cell>
          <cell r="F65" t="str">
            <v>SSB</v>
          </cell>
          <cell r="G65" t="str">
            <v>None</v>
          </cell>
          <cell r="H65" t="str">
            <v>CWSC</v>
          </cell>
          <cell r="I65" t="str">
            <v>None</v>
          </cell>
          <cell r="J65" t="str">
            <v>None</v>
          </cell>
          <cell r="K65" t="str">
            <v>None</v>
          </cell>
          <cell r="L65" t="str">
            <v>None</v>
          </cell>
        </row>
        <row r="66">
          <cell r="A66" t="str">
            <v>CWL 2000-2</v>
          </cell>
          <cell r="B66">
            <v>36658</v>
          </cell>
          <cell r="C66">
            <v>957.952</v>
          </cell>
          <cell r="D66">
            <v>3</v>
          </cell>
          <cell r="E66">
            <v>3</v>
          </cell>
          <cell r="F66" t="str">
            <v>CWSC</v>
          </cell>
          <cell r="G66" t="str">
            <v>BS</v>
          </cell>
          <cell r="H66" t="str">
            <v>CSFB</v>
          </cell>
          <cell r="I66" t="str">
            <v>None</v>
          </cell>
          <cell r="J66" t="str">
            <v>None</v>
          </cell>
          <cell r="K66" t="str">
            <v>None</v>
          </cell>
          <cell r="L66" t="str">
            <v>None</v>
          </cell>
        </row>
        <row r="67">
          <cell r="A67" t="str">
            <v>CWL 2000-3</v>
          </cell>
          <cell r="B67">
            <v>36756</v>
          </cell>
          <cell r="C67">
            <v>325</v>
          </cell>
          <cell r="D67">
            <v>1</v>
          </cell>
          <cell r="E67">
            <v>1</v>
          </cell>
          <cell r="F67" t="str">
            <v>CWSC</v>
          </cell>
          <cell r="G67" t="str">
            <v>GW</v>
          </cell>
          <cell r="H67" t="str">
            <v>None</v>
          </cell>
          <cell r="I67" t="str">
            <v>None</v>
          </cell>
          <cell r="J67" t="str">
            <v>None</v>
          </cell>
          <cell r="K67" t="str">
            <v>None</v>
          </cell>
          <cell r="L67" t="str">
            <v>None</v>
          </cell>
        </row>
        <row r="68">
          <cell r="A68" t="str">
            <v>CWL 2000-4</v>
          </cell>
          <cell r="B68">
            <v>36858</v>
          </cell>
          <cell r="C68">
            <v>1050</v>
          </cell>
          <cell r="D68">
            <v>2</v>
          </cell>
          <cell r="E68">
            <v>2</v>
          </cell>
          <cell r="F68" t="str">
            <v>CWSC</v>
          </cell>
          <cell r="G68" t="str">
            <v>GW</v>
          </cell>
          <cell r="H68" t="str">
            <v>None</v>
          </cell>
          <cell r="I68" t="str">
            <v>None</v>
          </cell>
          <cell r="J68" t="str">
            <v>None</v>
          </cell>
          <cell r="K68" t="str">
            <v>None</v>
          </cell>
          <cell r="L68" t="str">
            <v>None</v>
          </cell>
        </row>
        <row r="69">
          <cell r="A69" t="str">
            <v>CWL 2000-5</v>
          </cell>
          <cell r="B69">
            <v>36858</v>
          </cell>
          <cell r="C69">
            <v>305</v>
          </cell>
          <cell r="D69">
            <v>1</v>
          </cell>
          <cell r="E69">
            <v>2</v>
          </cell>
          <cell r="F69" t="str">
            <v>CWSC</v>
          </cell>
          <cell r="G69" t="str">
            <v>GW</v>
          </cell>
          <cell r="H69" t="str">
            <v>None</v>
          </cell>
          <cell r="I69" t="str">
            <v>None</v>
          </cell>
          <cell r="J69" t="str">
            <v>None</v>
          </cell>
          <cell r="K69" t="str">
            <v>None</v>
          </cell>
          <cell r="L69" t="str">
            <v>None</v>
          </cell>
        </row>
        <row r="70">
          <cell r="A70" t="str">
            <v>CWL 2001-1</v>
          </cell>
          <cell r="B70">
            <v>36924</v>
          </cell>
          <cell r="C70">
            <v>1100</v>
          </cell>
          <cell r="D70">
            <v>2</v>
          </cell>
          <cell r="E70">
            <v>2</v>
          </cell>
          <cell r="F70" t="str">
            <v>CWSC</v>
          </cell>
          <cell r="G70" t="str">
            <v>CSFB</v>
          </cell>
          <cell r="H70" t="str">
            <v>BOA</v>
          </cell>
          <cell r="I70" t="str">
            <v>None</v>
          </cell>
          <cell r="J70" t="str">
            <v>None</v>
          </cell>
          <cell r="K70" t="str">
            <v>None</v>
          </cell>
          <cell r="L70" t="str">
            <v>None</v>
          </cell>
        </row>
        <row r="71">
          <cell r="A71" t="str">
            <v>CWL 2001-2</v>
          </cell>
          <cell r="B71">
            <v>37022</v>
          </cell>
          <cell r="C71">
            <v>270</v>
          </cell>
          <cell r="D71">
            <v>1</v>
          </cell>
          <cell r="E71">
            <v>1</v>
          </cell>
          <cell r="F71" t="str">
            <v>CWSC</v>
          </cell>
          <cell r="G71" t="str">
            <v>None</v>
          </cell>
          <cell r="H71" t="str">
            <v>BOA</v>
          </cell>
          <cell r="I71" t="str">
            <v>JPM</v>
          </cell>
          <cell r="J71" t="str">
            <v>None</v>
          </cell>
          <cell r="K71" t="str">
            <v>None</v>
          </cell>
          <cell r="L71" t="str">
            <v>None</v>
          </cell>
        </row>
        <row r="72">
          <cell r="A72" t="str">
            <v>CWL 2001-3</v>
          </cell>
          <cell r="B72">
            <v>37110</v>
          </cell>
          <cell r="C72">
            <v>240</v>
          </cell>
          <cell r="D72">
            <v>1</v>
          </cell>
          <cell r="E72">
            <v>1</v>
          </cell>
          <cell r="F72" t="str">
            <v>CWSC</v>
          </cell>
          <cell r="G72" t="str">
            <v>None</v>
          </cell>
          <cell r="H72" t="str">
            <v>CSFB</v>
          </cell>
          <cell r="I72" t="str">
            <v>GW</v>
          </cell>
          <cell r="J72" t="str">
            <v>None</v>
          </cell>
          <cell r="K72" t="str">
            <v>None</v>
          </cell>
          <cell r="L72" t="str">
            <v>None</v>
          </cell>
        </row>
        <row r="73">
          <cell r="A73" t="str">
            <v>CWL 2001-4</v>
          </cell>
          <cell r="B73">
            <v>37209</v>
          </cell>
          <cell r="C73">
            <v>390</v>
          </cell>
          <cell r="D73">
            <v>1</v>
          </cell>
          <cell r="E73">
            <v>1</v>
          </cell>
          <cell r="F73" t="str">
            <v>CWSC</v>
          </cell>
          <cell r="G73" t="str">
            <v>None</v>
          </cell>
          <cell r="H73" t="str">
            <v>BOA</v>
          </cell>
          <cell r="I73" t="str">
            <v>JPM</v>
          </cell>
          <cell r="J73" t="str">
            <v>None</v>
          </cell>
          <cell r="K73" t="str">
            <v>None</v>
          </cell>
          <cell r="L73" t="str">
            <v>None</v>
          </cell>
        </row>
        <row r="74">
          <cell r="A74" t="str">
            <v>CWL 2001-BC1</v>
          </cell>
          <cell r="B74">
            <v>36917</v>
          </cell>
          <cell r="C74">
            <v>225</v>
          </cell>
          <cell r="D74">
            <v>1</v>
          </cell>
          <cell r="E74">
            <v>1</v>
          </cell>
          <cell r="F74" t="str">
            <v>CWSC</v>
          </cell>
          <cell r="G74" t="str">
            <v>None</v>
          </cell>
          <cell r="H74" t="str">
            <v>BS</v>
          </cell>
          <cell r="I74" t="str">
            <v>None</v>
          </cell>
          <cell r="J74" t="str">
            <v>None</v>
          </cell>
          <cell r="K74" t="str">
            <v>None</v>
          </cell>
          <cell r="L74" t="str">
            <v>None</v>
          </cell>
        </row>
        <row r="75">
          <cell r="A75" t="str">
            <v>CWL 2001-BC2</v>
          </cell>
          <cell r="B75">
            <v>37005</v>
          </cell>
          <cell r="C75">
            <v>400</v>
          </cell>
          <cell r="D75">
            <v>1</v>
          </cell>
          <cell r="E75">
            <v>2</v>
          </cell>
          <cell r="F75" t="str">
            <v>CWSC</v>
          </cell>
          <cell r="G75" t="str">
            <v>None</v>
          </cell>
          <cell r="H75" t="str">
            <v>JPM</v>
          </cell>
          <cell r="I75" t="str">
            <v>LB</v>
          </cell>
          <cell r="J75" t="str">
            <v>None</v>
          </cell>
          <cell r="K75" t="str">
            <v>None</v>
          </cell>
          <cell r="L75" t="str">
            <v>None</v>
          </cell>
        </row>
        <row r="76">
          <cell r="A76" t="str">
            <v>CWL 2001-BC3</v>
          </cell>
          <cell r="B76">
            <v>37127</v>
          </cell>
          <cell r="C76">
            <v>400</v>
          </cell>
          <cell r="D76">
            <v>1</v>
          </cell>
          <cell r="E76">
            <v>2</v>
          </cell>
          <cell r="F76" t="str">
            <v>CWSC</v>
          </cell>
          <cell r="G76" t="str">
            <v>None</v>
          </cell>
          <cell r="H76" t="str">
            <v>JPM</v>
          </cell>
          <cell r="I76" t="str">
            <v>GW</v>
          </cell>
          <cell r="J76" t="str">
            <v>None</v>
          </cell>
          <cell r="K76" t="str">
            <v>None</v>
          </cell>
          <cell r="L76" t="str">
            <v>None</v>
          </cell>
        </row>
        <row r="77">
          <cell r="A77" t="str">
            <v>CWL 2001-HLV1</v>
          </cell>
          <cell r="B77">
            <v>36917</v>
          </cell>
          <cell r="C77">
            <v>214.95099999999999</v>
          </cell>
          <cell r="D77">
            <v>1</v>
          </cell>
          <cell r="E77">
            <v>1</v>
          </cell>
          <cell r="F77" t="str">
            <v>CWSC</v>
          </cell>
          <cell r="G77" t="str">
            <v>None</v>
          </cell>
          <cell r="H77" t="str">
            <v>BS</v>
          </cell>
          <cell r="I77" t="str">
            <v>None</v>
          </cell>
          <cell r="J77" t="str">
            <v>None</v>
          </cell>
          <cell r="K77" t="str">
            <v>None</v>
          </cell>
          <cell r="L77" t="str">
            <v>None</v>
          </cell>
        </row>
        <row r="78">
          <cell r="A78" t="str">
            <v>CWL 2002-1</v>
          </cell>
          <cell r="B78">
            <v>37329</v>
          </cell>
          <cell r="C78">
            <v>460</v>
          </cell>
          <cell r="D78">
            <v>1</v>
          </cell>
          <cell r="E78">
            <v>1</v>
          </cell>
          <cell r="F78" t="str">
            <v>CWSC</v>
          </cell>
          <cell r="G78" t="str">
            <v>None</v>
          </cell>
          <cell r="H78" t="str">
            <v>BS</v>
          </cell>
          <cell r="I78" t="str">
            <v>JPM</v>
          </cell>
          <cell r="J78" t="str">
            <v>None</v>
          </cell>
          <cell r="K78" t="str">
            <v>None</v>
          </cell>
          <cell r="L78" t="str">
            <v>None</v>
          </cell>
        </row>
        <row r="79">
          <cell r="A79" t="str">
            <v>CWL 2002-2</v>
          </cell>
          <cell r="B79">
            <v>37426</v>
          </cell>
          <cell r="C79">
            <v>930</v>
          </cell>
          <cell r="D79">
            <v>2</v>
          </cell>
          <cell r="E79">
            <v>2</v>
          </cell>
          <cell r="F79" t="str">
            <v>CWSC</v>
          </cell>
          <cell r="G79" t="str">
            <v>None</v>
          </cell>
          <cell r="H79" t="str">
            <v>JPM</v>
          </cell>
          <cell r="I79" t="str">
            <v>None</v>
          </cell>
          <cell r="J79" t="str">
            <v>None</v>
          </cell>
          <cell r="K79" t="str">
            <v>None</v>
          </cell>
          <cell r="L79" t="str">
            <v>None</v>
          </cell>
          <cell r="P79" t="str">
            <v>FNMA Wrap FNGT 2002-T10</v>
          </cell>
        </row>
        <row r="80">
          <cell r="A80" t="str">
            <v>CWL 2002-3</v>
          </cell>
          <cell r="B80">
            <v>37497</v>
          </cell>
          <cell r="C80">
            <v>490</v>
          </cell>
          <cell r="F80" t="str">
            <v>CWSC</v>
          </cell>
        </row>
        <row r="81">
          <cell r="A81" t="str">
            <v>CWL 2002-4</v>
          </cell>
          <cell r="B81">
            <v>37524</v>
          </cell>
          <cell r="C81">
            <v>461.21600000000001</v>
          </cell>
          <cell r="D81">
            <v>1</v>
          </cell>
          <cell r="E81">
            <v>2</v>
          </cell>
          <cell r="F81" t="str">
            <v>CWSC</v>
          </cell>
          <cell r="G81" t="str">
            <v>None</v>
          </cell>
          <cell r="H81" t="str">
            <v>JPM</v>
          </cell>
          <cell r="I81" t="str">
            <v>BOA</v>
          </cell>
          <cell r="J81" t="str">
            <v>None</v>
          </cell>
          <cell r="K81" t="str">
            <v>None</v>
          </cell>
          <cell r="L81" t="str">
            <v>None</v>
          </cell>
        </row>
        <row r="82">
          <cell r="A82" t="str">
            <v>CWL 2002-BC1</v>
          </cell>
          <cell r="B82">
            <v>37266</v>
          </cell>
          <cell r="C82">
            <v>500</v>
          </cell>
          <cell r="D82">
            <v>1</v>
          </cell>
          <cell r="E82">
            <v>1</v>
          </cell>
          <cell r="F82" t="str">
            <v>CWSC</v>
          </cell>
          <cell r="G82" t="str">
            <v>None</v>
          </cell>
          <cell r="H82" t="str">
            <v>JPM</v>
          </cell>
          <cell r="I82" t="str">
            <v>SSB</v>
          </cell>
          <cell r="J82" t="str">
            <v>None</v>
          </cell>
          <cell r="K82" t="str">
            <v>None</v>
          </cell>
          <cell r="L82" t="str">
            <v>None</v>
          </cell>
        </row>
        <row r="83">
          <cell r="A83" t="str">
            <v>CWL 2002-BC2</v>
          </cell>
          <cell r="B83">
            <v>37372</v>
          </cell>
          <cell r="C83">
            <v>550</v>
          </cell>
          <cell r="D83">
            <v>1</v>
          </cell>
          <cell r="E83">
            <v>1</v>
          </cell>
          <cell r="F83" t="str">
            <v>CWSC</v>
          </cell>
          <cell r="G83" t="str">
            <v>None</v>
          </cell>
          <cell r="H83" t="str">
            <v>JPM</v>
          </cell>
          <cell r="I83" t="str">
            <v>UBS</v>
          </cell>
          <cell r="J83" t="str">
            <v>None</v>
          </cell>
          <cell r="K83" t="str">
            <v>None</v>
          </cell>
          <cell r="L83" t="str">
            <v>None</v>
          </cell>
        </row>
        <row r="84">
          <cell r="A84" t="str">
            <v>CWL 2002-BC3</v>
          </cell>
          <cell r="B84">
            <v>37453</v>
          </cell>
          <cell r="C84">
            <v>500</v>
          </cell>
          <cell r="D84">
            <v>1</v>
          </cell>
          <cell r="E84">
            <v>1</v>
          </cell>
          <cell r="F84" t="str">
            <v>CWSC</v>
          </cell>
          <cell r="G84" t="str">
            <v>None</v>
          </cell>
          <cell r="H84" t="str">
            <v>JPM</v>
          </cell>
          <cell r="I84" t="str">
            <v>LB</v>
          </cell>
          <cell r="J84" t="str">
            <v>BMC</v>
          </cell>
          <cell r="K84" t="str">
            <v>None</v>
          </cell>
          <cell r="L84" t="str">
            <v>None</v>
          </cell>
        </row>
        <row r="85">
          <cell r="A85" t="str">
            <v>CWL 2002-S1</v>
          </cell>
          <cell r="B85">
            <v>37372</v>
          </cell>
          <cell r="C85">
            <v>630</v>
          </cell>
          <cell r="D85">
            <v>1</v>
          </cell>
          <cell r="E85">
            <v>1</v>
          </cell>
          <cell r="F85" t="str">
            <v>CWSC</v>
          </cell>
          <cell r="G85" t="str">
            <v>None</v>
          </cell>
          <cell r="H85" t="str">
            <v>CSFB</v>
          </cell>
          <cell r="I85" t="str">
            <v>DB</v>
          </cell>
          <cell r="J85" t="str">
            <v>None</v>
          </cell>
          <cell r="K85" t="str">
            <v>None</v>
          </cell>
          <cell r="L85" t="str">
            <v>None</v>
          </cell>
        </row>
        <row r="86">
          <cell r="A86" t="str">
            <v>CWL 2002-S2</v>
          </cell>
          <cell r="B86">
            <v>37433</v>
          </cell>
          <cell r="C86">
            <v>430</v>
          </cell>
          <cell r="D86">
            <v>1</v>
          </cell>
          <cell r="E86">
            <v>1</v>
          </cell>
          <cell r="F86" t="str">
            <v>CWSC</v>
          </cell>
          <cell r="G86" t="str">
            <v>None</v>
          </cell>
          <cell r="H86" t="str">
            <v>BOA</v>
          </cell>
          <cell r="I86" t="str">
            <v>DBAB</v>
          </cell>
          <cell r="J86" t="str">
            <v>None</v>
          </cell>
          <cell r="K86" t="str">
            <v>None</v>
          </cell>
          <cell r="L86" t="str">
            <v>None</v>
          </cell>
          <cell r="P86" t="str">
            <v>Credit Insurance Policy covering up to 12.75% of OB and Corp Guarantee of 2.1%</v>
          </cell>
        </row>
        <row r="87">
          <cell r="A87" t="str">
            <v>CWL 2002-S2</v>
          </cell>
          <cell r="B87">
            <v>37433</v>
          </cell>
          <cell r="C87">
            <v>430</v>
          </cell>
          <cell r="D87">
            <v>1</v>
          </cell>
          <cell r="E87">
            <v>1</v>
          </cell>
          <cell r="F87" t="str">
            <v>CWSC</v>
          </cell>
          <cell r="G87" t="str">
            <v>None</v>
          </cell>
          <cell r="H87" t="str">
            <v>BOA</v>
          </cell>
          <cell r="I87" t="str">
            <v>DBAB</v>
          </cell>
          <cell r="J87" t="str">
            <v>None</v>
          </cell>
          <cell r="K87" t="str">
            <v>None</v>
          </cell>
          <cell r="L87" t="str">
            <v>None</v>
          </cell>
          <cell r="P87" t="str">
            <v>Credit Insurance Policy covering up to 12.75% of OB and Corp Guarantee of 2.1%</v>
          </cell>
        </row>
        <row r="88">
          <cell r="A88" t="str">
            <v>FFML 2001-FF1</v>
          </cell>
          <cell r="B88">
            <v>36943</v>
          </cell>
          <cell r="C88">
            <v>247.38</v>
          </cell>
          <cell r="D88">
            <v>2</v>
          </cell>
          <cell r="E88">
            <v>2</v>
          </cell>
          <cell r="F88" t="str">
            <v>GW</v>
          </cell>
          <cell r="G88" t="str">
            <v>None</v>
          </cell>
          <cell r="H88" t="str">
            <v>None</v>
          </cell>
          <cell r="I88" t="str">
            <v>None</v>
          </cell>
          <cell r="J88" t="str">
            <v>None</v>
          </cell>
          <cell r="K88" t="str">
            <v>None</v>
          </cell>
          <cell r="L88" t="str">
            <v>None</v>
          </cell>
          <cell r="P88" t="str">
            <v>MI</v>
          </cell>
        </row>
        <row r="89">
          <cell r="A89" t="str">
            <v>FFML 2001-FF2</v>
          </cell>
          <cell r="B89">
            <v>37209</v>
          </cell>
          <cell r="C89">
            <v>422.71</v>
          </cell>
          <cell r="D89">
            <v>2</v>
          </cell>
          <cell r="E89">
            <v>2</v>
          </cell>
          <cell r="F89" t="str">
            <v>GW</v>
          </cell>
          <cell r="G89" t="str">
            <v>None</v>
          </cell>
          <cell r="H89" t="str">
            <v>CWSC</v>
          </cell>
          <cell r="I89" t="str">
            <v>None</v>
          </cell>
          <cell r="J89" t="str">
            <v>None</v>
          </cell>
          <cell r="K89" t="str">
            <v>None</v>
          </cell>
          <cell r="L89" t="str">
            <v>None</v>
          </cell>
          <cell r="P89" t="str">
            <v>MI</v>
          </cell>
        </row>
        <row r="90">
          <cell r="A90" t="str">
            <v>FFML 2002-FF1</v>
          </cell>
          <cell r="B90">
            <v>37392</v>
          </cell>
          <cell r="C90">
            <v>632.37</v>
          </cell>
          <cell r="D90">
            <v>2</v>
          </cell>
          <cell r="E90">
            <v>2</v>
          </cell>
          <cell r="F90" t="str">
            <v>GW</v>
          </cell>
          <cell r="G90" t="str">
            <v>None</v>
          </cell>
          <cell r="H90" t="str">
            <v>CWSC</v>
          </cell>
          <cell r="I90" t="str">
            <v>None</v>
          </cell>
          <cell r="J90" t="str">
            <v>None</v>
          </cell>
          <cell r="K90" t="str">
            <v>None</v>
          </cell>
          <cell r="L90" t="str">
            <v>None</v>
          </cell>
          <cell r="P90" t="str">
            <v>Maturity guarantee</v>
          </cell>
        </row>
        <row r="91">
          <cell r="A91" t="str">
            <v>INHEL 1998-A</v>
          </cell>
          <cell r="B91">
            <v>36062</v>
          </cell>
          <cell r="C91">
            <v>871.09</v>
          </cell>
          <cell r="D91">
            <v>2</v>
          </cell>
          <cell r="E91">
            <v>2</v>
          </cell>
          <cell r="F91" t="str">
            <v>ML</v>
          </cell>
          <cell r="G91" t="str">
            <v>None</v>
          </cell>
          <cell r="H91" t="str">
            <v>NBMS</v>
          </cell>
          <cell r="I91" t="str">
            <v>CWSC</v>
          </cell>
          <cell r="J91" t="str">
            <v>None</v>
          </cell>
          <cell r="K91" t="str">
            <v>None</v>
          </cell>
          <cell r="L91" t="str">
            <v>None</v>
          </cell>
        </row>
        <row r="92">
          <cell r="A92" t="str">
            <v>INHEL 1999-A</v>
          </cell>
          <cell r="B92">
            <v>36242</v>
          </cell>
          <cell r="C92">
            <v>193.54</v>
          </cell>
          <cell r="D92">
            <v>2</v>
          </cell>
          <cell r="E92">
            <v>2</v>
          </cell>
          <cell r="F92" t="str">
            <v>NBMS</v>
          </cell>
          <cell r="G92" t="str">
            <v>None</v>
          </cell>
          <cell r="H92" t="str">
            <v>PW</v>
          </cell>
          <cell r="I92" t="str">
            <v>None</v>
          </cell>
          <cell r="J92" t="str">
            <v>None</v>
          </cell>
          <cell r="K92" t="str">
            <v>None</v>
          </cell>
          <cell r="L92" t="str">
            <v>None</v>
          </cell>
        </row>
        <row r="93">
          <cell r="A93" t="str">
            <v>INHEL 2000-A</v>
          </cell>
          <cell r="B93">
            <v>36640</v>
          </cell>
          <cell r="C93">
            <v>269.72000000000003</v>
          </cell>
          <cell r="D93">
            <v>2</v>
          </cell>
          <cell r="E93">
            <v>2</v>
          </cell>
          <cell r="F93" t="str">
            <v>ML</v>
          </cell>
          <cell r="G93" t="str">
            <v>None</v>
          </cell>
          <cell r="H93" t="str">
            <v>PW</v>
          </cell>
          <cell r="I93" t="str">
            <v>None</v>
          </cell>
          <cell r="J93" t="str">
            <v>None</v>
          </cell>
          <cell r="K93" t="str">
            <v>None</v>
          </cell>
          <cell r="L93" t="str">
            <v>None</v>
          </cell>
        </row>
        <row r="94">
          <cell r="A94" t="str">
            <v>INHEL 2000-B</v>
          </cell>
          <cell r="B94">
            <v>36733</v>
          </cell>
          <cell r="C94">
            <v>294.94</v>
          </cell>
          <cell r="D94">
            <v>2</v>
          </cell>
          <cell r="E94">
            <v>2</v>
          </cell>
          <cell r="F94" t="str">
            <v>BOA</v>
          </cell>
          <cell r="G94" t="str">
            <v>None</v>
          </cell>
          <cell r="H94" t="str">
            <v>MSDW</v>
          </cell>
          <cell r="I94" t="str">
            <v>None</v>
          </cell>
          <cell r="J94" t="str">
            <v>None</v>
          </cell>
          <cell r="K94" t="str">
            <v>None</v>
          </cell>
          <cell r="L94" t="str">
            <v>None</v>
          </cell>
        </row>
        <row r="95">
          <cell r="A95" t="str">
            <v>INHEL 2000-C</v>
          </cell>
          <cell r="B95">
            <v>36846</v>
          </cell>
          <cell r="C95">
            <v>450</v>
          </cell>
          <cell r="D95">
            <v>2</v>
          </cell>
          <cell r="E95">
            <v>2</v>
          </cell>
          <cell r="F95" t="str">
            <v>CSFB</v>
          </cell>
          <cell r="G95" t="str">
            <v>BOA</v>
          </cell>
          <cell r="H95" t="str">
            <v>None</v>
          </cell>
          <cell r="I95" t="str">
            <v>None</v>
          </cell>
          <cell r="J95" t="str">
            <v>None</v>
          </cell>
          <cell r="K95" t="str">
            <v>None</v>
          </cell>
          <cell r="L95" t="str">
            <v>None</v>
          </cell>
        </row>
        <row r="96">
          <cell r="A96" t="str">
            <v>INHEL 2001-A</v>
          </cell>
          <cell r="B96">
            <v>36945</v>
          </cell>
          <cell r="C96">
            <v>350</v>
          </cell>
          <cell r="D96">
            <v>2</v>
          </cell>
          <cell r="E96">
            <v>2</v>
          </cell>
          <cell r="F96" t="str">
            <v>BOA</v>
          </cell>
          <cell r="G96" t="str">
            <v>CSFB</v>
          </cell>
          <cell r="H96" t="str">
            <v>None</v>
          </cell>
          <cell r="I96" t="str">
            <v>None</v>
          </cell>
          <cell r="J96" t="str">
            <v>None</v>
          </cell>
          <cell r="K96" t="str">
            <v>None</v>
          </cell>
          <cell r="L96" t="str">
            <v>None</v>
          </cell>
        </row>
        <row r="97">
          <cell r="A97" t="str">
            <v>INHEL 2001-B</v>
          </cell>
          <cell r="B97">
            <v>37063</v>
          </cell>
          <cell r="C97">
            <v>348.25</v>
          </cell>
          <cell r="D97">
            <v>2</v>
          </cell>
          <cell r="E97">
            <v>2</v>
          </cell>
          <cell r="F97" t="str">
            <v>BOA</v>
          </cell>
          <cell r="G97" t="str">
            <v>None</v>
          </cell>
          <cell r="H97" t="str">
            <v>CSFB</v>
          </cell>
          <cell r="I97" t="str">
            <v>ML</v>
          </cell>
          <cell r="J97" t="str">
            <v>None</v>
          </cell>
          <cell r="K97" t="str">
            <v>None</v>
          </cell>
          <cell r="L97" t="str">
            <v>None</v>
          </cell>
        </row>
        <row r="98">
          <cell r="A98" t="str">
            <v>INHEL 2001-C</v>
          </cell>
          <cell r="B98">
            <v>37193</v>
          </cell>
          <cell r="C98">
            <v>471.6</v>
          </cell>
          <cell r="D98">
            <v>2</v>
          </cell>
          <cell r="E98">
            <v>4</v>
          </cell>
          <cell r="F98" t="str">
            <v>CSFB</v>
          </cell>
          <cell r="G98" t="str">
            <v>None</v>
          </cell>
          <cell r="H98" t="str">
            <v>BOA</v>
          </cell>
          <cell r="I98" t="str">
            <v>MSDW</v>
          </cell>
          <cell r="J98" t="str">
            <v>None</v>
          </cell>
          <cell r="K98" t="str">
            <v>None</v>
          </cell>
          <cell r="L98" t="str">
            <v>None</v>
          </cell>
        </row>
        <row r="99">
          <cell r="A99" t="str">
            <v>INHEL 2002-A</v>
          </cell>
          <cell r="B99">
            <v>37342</v>
          </cell>
          <cell r="C99">
            <v>269.5</v>
          </cell>
          <cell r="D99">
            <v>2</v>
          </cell>
          <cell r="E99">
            <v>2</v>
          </cell>
          <cell r="F99" t="str">
            <v>CSFB</v>
          </cell>
          <cell r="G99" t="str">
            <v>None</v>
          </cell>
          <cell r="H99" t="str">
            <v>None</v>
          </cell>
          <cell r="I99" t="str">
            <v>None</v>
          </cell>
          <cell r="J99" t="str">
            <v>None</v>
          </cell>
          <cell r="K99" t="str">
            <v>None</v>
          </cell>
          <cell r="L99" t="str">
            <v>None</v>
          </cell>
        </row>
        <row r="100">
          <cell r="A100" t="str">
            <v>LBMLT 2000-1</v>
          </cell>
          <cell r="B100">
            <v>36872</v>
          </cell>
          <cell r="C100">
            <v>1000</v>
          </cell>
          <cell r="D100">
            <v>2</v>
          </cell>
          <cell r="E100">
            <v>2</v>
          </cell>
          <cell r="F100" t="str">
            <v>DBAB</v>
          </cell>
          <cell r="G100" t="str">
            <v>None</v>
          </cell>
          <cell r="H100" t="str">
            <v>BOA</v>
          </cell>
          <cell r="I100" t="str">
            <v>CHA</v>
          </cell>
          <cell r="J100" t="str">
            <v>CSFB</v>
          </cell>
          <cell r="K100" t="str">
            <v>None</v>
          </cell>
          <cell r="L100" t="str">
            <v>None</v>
          </cell>
        </row>
        <row r="101">
          <cell r="A101" t="str">
            <v>LBMLT 2001-1</v>
          </cell>
          <cell r="B101">
            <v>36964</v>
          </cell>
          <cell r="C101">
            <v>725.46600000000001</v>
          </cell>
          <cell r="D101">
            <v>1</v>
          </cell>
          <cell r="E101">
            <v>2</v>
          </cell>
          <cell r="F101" t="str">
            <v>GW</v>
          </cell>
          <cell r="G101" t="str">
            <v>None</v>
          </cell>
          <cell r="H101" t="str">
            <v>BOA</v>
          </cell>
          <cell r="I101" t="str">
            <v>MSDW</v>
          </cell>
          <cell r="J101" t="str">
            <v>CSFB</v>
          </cell>
          <cell r="K101" t="str">
            <v>None</v>
          </cell>
          <cell r="L101" t="str">
            <v>None</v>
          </cell>
        </row>
        <row r="102">
          <cell r="A102" t="str">
            <v>LBMLT 2001-2</v>
          </cell>
          <cell r="B102">
            <v>37090</v>
          </cell>
          <cell r="C102">
            <v>1594.3530000000001</v>
          </cell>
          <cell r="D102">
            <v>1</v>
          </cell>
          <cell r="E102">
            <v>2</v>
          </cell>
          <cell r="F102" t="str">
            <v>BOA</v>
          </cell>
          <cell r="G102" t="str">
            <v>None</v>
          </cell>
          <cell r="H102" t="str">
            <v>DBAB</v>
          </cell>
          <cell r="I102" t="str">
            <v>MSDW</v>
          </cell>
          <cell r="J102" t="str">
            <v>CSFB</v>
          </cell>
          <cell r="K102" t="str">
            <v>None</v>
          </cell>
          <cell r="L102" t="str">
            <v>None</v>
          </cell>
        </row>
        <row r="103">
          <cell r="A103" t="str">
            <v>LBMLT 2001-3</v>
          </cell>
          <cell r="B103">
            <v>37153</v>
          </cell>
          <cell r="C103">
            <v>1001</v>
          </cell>
          <cell r="D103">
            <v>1</v>
          </cell>
          <cell r="E103">
            <v>2</v>
          </cell>
          <cell r="F103" t="str">
            <v>GW</v>
          </cell>
          <cell r="G103" t="str">
            <v>None</v>
          </cell>
          <cell r="H103" t="str">
            <v>BOA</v>
          </cell>
          <cell r="I103" t="str">
            <v>BOCM</v>
          </cell>
          <cell r="J103" t="str">
            <v>CSFB</v>
          </cell>
          <cell r="K103" t="str">
            <v>None</v>
          </cell>
          <cell r="L103" t="str">
            <v>None</v>
          </cell>
        </row>
        <row r="104">
          <cell r="A104" t="str">
            <v>LBMLT 2001-4</v>
          </cell>
          <cell r="B104">
            <v>37225</v>
          </cell>
          <cell r="C104">
            <v>777.02499999999998</v>
          </cell>
          <cell r="D104">
            <v>2</v>
          </cell>
          <cell r="E104">
            <v>2</v>
          </cell>
          <cell r="F104" t="str">
            <v>DBAB</v>
          </cell>
          <cell r="G104" t="str">
            <v>GW</v>
          </cell>
          <cell r="H104" t="str">
            <v>BOA</v>
          </cell>
          <cell r="I104" t="str">
            <v>BOCM</v>
          </cell>
          <cell r="J104" t="str">
            <v>CSFB</v>
          </cell>
          <cell r="K104" t="str">
            <v>JPM</v>
          </cell>
          <cell r="L104" t="str">
            <v>SSB</v>
          </cell>
        </row>
        <row r="105">
          <cell r="A105" t="str">
            <v>LBMLT 2002-1</v>
          </cell>
          <cell r="B105">
            <v>37337</v>
          </cell>
          <cell r="C105">
            <v>1600</v>
          </cell>
          <cell r="D105">
            <v>2</v>
          </cell>
          <cell r="E105">
            <v>2</v>
          </cell>
          <cell r="F105" t="str">
            <v>DBAB</v>
          </cell>
          <cell r="G105" t="str">
            <v>None</v>
          </cell>
          <cell r="H105" t="str">
            <v>BOA</v>
          </cell>
          <cell r="I105" t="str">
            <v>BOCM</v>
          </cell>
          <cell r="J105" t="str">
            <v>CSFB</v>
          </cell>
          <cell r="K105" t="str">
            <v>None</v>
          </cell>
          <cell r="L105" t="str">
            <v>None</v>
          </cell>
        </row>
        <row r="106">
          <cell r="A106" t="str">
            <v>LBMLT 2002-2</v>
          </cell>
          <cell r="B106">
            <v>37399</v>
          </cell>
          <cell r="C106">
            <v>1000</v>
          </cell>
          <cell r="D106">
            <v>2</v>
          </cell>
          <cell r="E106">
            <v>2</v>
          </cell>
          <cell r="F106" t="str">
            <v>CSFB</v>
          </cell>
          <cell r="G106" t="str">
            <v>None</v>
          </cell>
          <cell r="H106" t="str">
            <v>MSDW</v>
          </cell>
          <cell r="I106" t="str">
            <v>BOA</v>
          </cell>
          <cell r="J106" t="str">
            <v>BOCM</v>
          </cell>
          <cell r="K106" t="str">
            <v>None</v>
          </cell>
          <cell r="L106" t="str">
            <v>None</v>
          </cell>
        </row>
        <row r="107">
          <cell r="A107" t="str">
            <v>LBMLT 2002-3</v>
          </cell>
          <cell r="B107">
            <v>37467</v>
          </cell>
          <cell r="C107">
            <v>1000</v>
          </cell>
          <cell r="D107">
            <v>2</v>
          </cell>
          <cell r="E107">
            <v>2</v>
          </cell>
          <cell r="F107" t="str">
            <v>GW</v>
          </cell>
          <cell r="G107" t="str">
            <v>DBAB</v>
          </cell>
          <cell r="H107" t="str">
            <v>BOA</v>
          </cell>
          <cell r="I107" t="str">
            <v>CSFB</v>
          </cell>
          <cell r="J107" t="str">
            <v>MSDW</v>
          </cell>
          <cell r="K107" t="str">
            <v>UBS</v>
          </cell>
          <cell r="L107" t="str">
            <v>None</v>
          </cell>
          <cell r="P107" t="str">
            <v>FNGT 2002-T13</v>
          </cell>
        </row>
        <row r="108">
          <cell r="A108" t="str">
            <v>NAAC 1998-HE1</v>
          </cell>
          <cell r="B108">
            <v>35909</v>
          </cell>
          <cell r="C108">
            <v>219.69</v>
          </cell>
          <cell r="D108">
            <v>1</v>
          </cell>
          <cell r="E108">
            <v>1</v>
          </cell>
          <cell r="F108" t="str">
            <v>DLJ</v>
          </cell>
          <cell r="G108" t="str">
            <v>None</v>
          </cell>
        </row>
        <row r="109">
          <cell r="A109" t="str">
            <v>OOMLT 1999-1</v>
          </cell>
          <cell r="B109">
            <v>36180</v>
          </cell>
          <cell r="C109">
            <v>194.33699999999999</v>
          </cell>
          <cell r="D109">
            <v>1</v>
          </cell>
          <cell r="E109">
            <v>1</v>
          </cell>
          <cell r="F109" t="str">
            <v>GW</v>
          </cell>
          <cell r="G109" t="str">
            <v>None</v>
          </cell>
          <cell r="H109" t="str">
            <v>LB</v>
          </cell>
          <cell r="I109" t="str">
            <v>None</v>
          </cell>
          <cell r="J109" t="str">
            <v>None</v>
          </cell>
          <cell r="K109" t="str">
            <v>None</v>
          </cell>
          <cell r="L109" t="str">
            <v>None</v>
          </cell>
        </row>
        <row r="110">
          <cell r="A110" t="str">
            <v>OOMLT 1999-2</v>
          </cell>
          <cell r="B110">
            <v>36276</v>
          </cell>
          <cell r="C110">
            <v>367.98500000000001</v>
          </cell>
          <cell r="D110">
            <v>3</v>
          </cell>
          <cell r="E110">
            <v>3</v>
          </cell>
          <cell r="F110" t="str">
            <v>GW</v>
          </cell>
          <cell r="G110" t="str">
            <v>None</v>
          </cell>
          <cell r="H110" t="str">
            <v>LB</v>
          </cell>
          <cell r="I110" t="str">
            <v>ML</v>
          </cell>
          <cell r="J110" t="str">
            <v>None</v>
          </cell>
          <cell r="K110" t="str">
            <v>None</v>
          </cell>
          <cell r="L110" t="str">
            <v>None</v>
          </cell>
        </row>
        <row r="111">
          <cell r="A111" t="str">
            <v>OOMLT 1999-3</v>
          </cell>
          <cell r="B111">
            <v>36459</v>
          </cell>
          <cell r="C111">
            <v>144.75</v>
          </cell>
          <cell r="D111">
            <v>1</v>
          </cell>
          <cell r="E111">
            <v>1</v>
          </cell>
          <cell r="F111" t="str">
            <v>GW</v>
          </cell>
          <cell r="G111" t="str">
            <v>None</v>
          </cell>
          <cell r="H111" t="str">
            <v>CHA</v>
          </cell>
          <cell r="I111" t="str">
            <v>LB</v>
          </cell>
          <cell r="J111" t="str">
            <v>None</v>
          </cell>
          <cell r="K111" t="str">
            <v>None</v>
          </cell>
          <cell r="L111" t="str">
            <v>None</v>
          </cell>
        </row>
        <row r="112">
          <cell r="A112" t="str">
            <v>OOMLT 2000-1</v>
          </cell>
          <cell r="B112">
            <v>36549</v>
          </cell>
          <cell r="C112">
            <v>171.7</v>
          </cell>
          <cell r="D112">
            <v>1</v>
          </cell>
          <cell r="E112">
            <v>1</v>
          </cell>
          <cell r="F112" t="str">
            <v>GW</v>
          </cell>
          <cell r="G112" t="str">
            <v>None</v>
          </cell>
          <cell r="H112" t="str">
            <v>BOA</v>
          </cell>
          <cell r="I112" t="str">
            <v>ML</v>
          </cell>
          <cell r="J112" t="str">
            <v>None</v>
          </cell>
          <cell r="K112" t="str">
            <v>None</v>
          </cell>
          <cell r="L112" t="str">
            <v>None</v>
          </cell>
        </row>
        <row r="113">
          <cell r="A113" t="str">
            <v>OOMLT 2000-2</v>
          </cell>
          <cell r="B113">
            <v>36636</v>
          </cell>
          <cell r="C113">
            <v>170.09299999999999</v>
          </cell>
          <cell r="D113">
            <v>1</v>
          </cell>
          <cell r="E113">
            <v>1</v>
          </cell>
          <cell r="F113" t="str">
            <v>GW</v>
          </cell>
          <cell r="G113" t="str">
            <v>None</v>
          </cell>
          <cell r="H113" t="str">
            <v>BOA</v>
          </cell>
          <cell r="I113" t="str">
            <v>LB</v>
          </cell>
          <cell r="J113" t="str">
            <v>None</v>
          </cell>
          <cell r="K113" t="str">
            <v>None</v>
          </cell>
          <cell r="L113" t="str">
            <v>None</v>
          </cell>
        </row>
        <row r="114">
          <cell r="A114" t="str">
            <v>OOMLT 2000-3</v>
          </cell>
          <cell r="B114">
            <v>36728</v>
          </cell>
          <cell r="C114">
            <v>100</v>
          </cell>
          <cell r="D114">
            <v>1</v>
          </cell>
          <cell r="E114">
            <v>1</v>
          </cell>
          <cell r="F114" t="str">
            <v>BOA</v>
          </cell>
          <cell r="G114" t="str">
            <v>None</v>
          </cell>
          <cell r="H114" t="str">
            <v>GW</v>
          </cell>
          <cell r="I114" t="str">
            <v>MSDW</v>
          </cell>
          <cell r="J114" t="str">
            <v>None</v>
          </cell>
          <cell r="K114" t="str">
            <v>None</v>
          </cell>
          <cell r="L114" t="str">
            <v>None</v>
          </cell>
        </row>
        <row r="115">
          <cell r="A115" t="str">
            <v>OOMLT 2000-4</v>
          </cell>
          <cell r="B115">
            <v>36826</v>
          </cell>
          <cell r="C115">
            <v>100</v>
          </cell>
          <cell r="D115">
            <v>1</v>
          </cell>
          <cell r="E115">
            <v>1</v>
          </cell>
          <cell r="F115" t="str">
            <v>GW</v>
          </cell>
          <cell r="G115" t="str">
            <v>BOA</v>
          </cell>
          <cell r="H115" t="str">
            <v>LB</v>
          </cell>
          <cell r="I115" t="str">
            <v>None</v>
          </cell>
          <cell r="J115" t="str">
            <v>None</v>
          </cell>
          <cell r="K115" t="str">
            <v>None</v>
          </cell>
          <cell r="L115" t="str">
            <v>None</v>
          </cell>
        </row>
        <row r="116">
          <cell r="A116" t="str">
            <v>OOMLT 2000-5</v>
          </cell>
          <cell r="B116">
            <v>36812</v>
          </cell>
          <cell r="C116">
            <v>237.001</v>
          </cell>
          <cell r="D116">
            <v>1</v>
          </cell>
          <cell r="E116">
            <v>1</v>
          </cell>
          <cell r="F116" t="str">
            <v>UBSW</v>
          </cell>
          <cell r="G116" t="str">
            <v>None</v>
          </cell>
          <cell r="H116" t="str">
            <v>PW</v>
          </cell>
          <cell r="I116" t="str">
            <v>GW</v>
          </cell>
          <cell r="J116" t="str">
            <v>None</v>
          </cell>
          <cell r="K116" t="str">
            <v>None</v>
          </cell>
          <cell r="L116" t="str">
            <v>None</v>
          </cell>
        </row>
        <row r="117">
          <cell r="A117" t="str">
            <v>OOMLT 2001-1</v>
          </cell>
          <cell r="B117">
            <v>36920</v>
          </cell>
          <cell r="C117">
            <v>130</v>
          </cell>
          <cell r="D117">
            <v>1</v>
          </cell>
          <cell r="E117">
            <v>1</v>
          </cell>
          <cell r="F117" t="str">
            <v>GW</v>
          </cell>
          <cell r="G117" t="str">
            <v>BOA</v>
          </cell>
          <cell r="H117" t="str">
            <v>LB</v>
          </cell>
          <cell r="I117" t="str">
            <v>MSDW</v>
          </cell>
          <cell r="J117" t="str">
            <v>None</v>
          </cell>
          <cell r="K117" t="str">
            <v>None</v>
          </cell>
          <cell r="L117" t="str">
            <v>None</v>
          </cell>
        </row>
        <row r="118">
          <cell r="A118" t="str">
            <v>OOMLT 2001-2</v>
          </cell>
          <cell r="B118">
            <v>37004</v>
          </cell>
          <cell r="C118">
            <v>275</v>
          </cell>
          <cell r="D118">
            <v>1</v>
          </cell>
          <cell r="E118">
            <v>1</v>
          </cell>
          <cell r="F118" t="str">
            <v>GW</v>
          </cell>
          <cell r="G118" t="str">
            <v>BOA</v>
          </cell>
          <cell r="H118" t="str">
            <v>LB</v>
          </cell>
          <cell r="I118" t="str">
            <v>MSDW</v>
          </cell>
          <cell r="J118" t="str">
            <v>None</v>
          </cell>
          <cell r="K118" t="str">
            <v>None</v>
          </cell>
          <cell r="L118" t="str">
            <v>None</v>
          </cell>
        </row>
        <row r="119">
          <cell r="A119" t="str">
            <v>OOMLT 2001-3</v>
          </cell>
          <cell r="B119">
            <v>37096</v>
          </cell>
          <cell r="C119">
            <v>300</v>
          </cell>
          <cell r="D119">
            <v>1</v>
          </cell>
          <cell r="E119">
            <v>1</v>
          </cell>
          <cell r="F119" t="str">
            <v>GW</v>
          </cell>
          <cell r="G119" t="str">
            <v>BOA</v>
          </cell>
          <cell r="H119" t="str">
            <v>BOCM</v>
          </cell>
          <cell r="I119" t="str">
            <v>CSFB</v>
          </cell>
          <cell r="J119" t="str">
            <v>None</v>
          </cell>
          <cell r="K119" t="str">
            <v>None</v>
          </cell>
          <cell r="L119" t="str">
            <v>None</v>
          </cell>
        </row>
        <row r="120">
          <cell r="A120" t="str">
            <v>OOMLT 2001-4</v>
          </cell>
          <cell r="B120">
            <v>37188</v>
          </cell>
          <cell r="C120">
            <v>450</v>
          </cell>
          <cell r="D120">
            <v>1</v>
          </cell>
          <cell r="E120">
            <v>1</v>
          </cell>
          <cell r="F120" t="str">
            <v>GW</v>
          </cell>
          <cell r="G120" t="str">
            <v>BOA</v>
          </cell>
          <cell r="H120" t="str">
            <v>CSFB</v>
          </cell>
          <cell r="I120" t="str">
            <v>MSDW</v>
          </cell>
          <cell r="J120" t="str">
            <v>None</v>
          </cell>
          <cell r="K120" t="str">
            <v>None</v>
          </cell>
          <cell r="L120" t="str">
            <v>None</v>
          </cell>
        </row>
        <row r="121">
          <cell r="A121" t="str">
            <v>OOMLT 2001-A</v>
          </cell>
          <cell r="B121">
            <v>36915</v>
          </cell>
          <cell r="C121">
            <v>1257.3</v>
          </cell>
          <cell r="D121">
            <v>1</v>
          </cell>
          <cell r="E121">
            <v>2</v>
          </cell>
          <cell r="F121" t="str">
            <v>BOA</v>
          </cell>
          <cell r="G121" t="str">
            <v>GW</v>
          </cell>
          <cell r="H121" t="str">
            <v>LB</v>
          </cell>
          <cell r="I121" t="str">
            <v>MSDW</v>
          </cell>
          <cell r="J121" t="str">
            <v>None</v>
          </cell>
          <cell r="K121" t="str">
            <v>None</v>
          </cell>
          <cell r="L121" t="str">
            <v>None</v>
          </cell>
        </row>
        <row r="122">
          <cell r="A122" t="str">
            <v>OOMLT 2001-C</v>
          </cell>
          <cell r="B122">
            <v>37090</v>
          </cell>
          <cell r="C122">
            <v>1700</v>
          </cell>
          <cell r="D122">
            <v>1</v>
          </cell>
          <cell r="E122">
            <v>1</v>
          </cell>
          <cell r="F122" t="str">
            <v>BOA</v>
          </cell>
          <cell r="G122" t="str">
            <v>GW</v>
          </cell>
          <cell r="H122" t="str">
            <v>CSFB</v>
          </cell>
          <cell r="I122" t="str">
            <v>BOCM</v>
          </cell>
          <cell r="J122" t="str">
            <v>None</v>
          </cell>
          <cell r="K122" t="str">
            <v>None</v>
          </cell>
          <cell r="L122" t="str">
            <v>None</v>
          </cell>
        </row>
        <row r="123">
          <cell r="A123" t="str">
            <v>OOMLT 2001-D</v>
          </cell>
          <cell r="B123">
            <v>37174</v>
          </cell>
          <cell r="C123">
            <v>2537.25</v>
          </cell>
          <cell r="D123">
            <v>1</v>
          </cell>
          <cell r="E123">
            <v>1</v>
          </cell>
          <cell r="F123" t="str">
            <v>GW</v>
          </cell>
          <cell r="G123" t="str">
            <v>None</v>
          </cell>
          <cell r="H123" t="str">
            <v>None</v>
          </cell>
          <cell r="I123" t="str">
            <v>None</v>
          </cell>
          <cell r="J123" t="str">
            <v>None</v>
          </cell>
          <cell r="K123" t="str">
            <v>None</v>
          </cell>
          <cell r="L123" t="str">
            <v>None</v>
          </cell>
        </row>
        <row r="124">
          <cell r="A124" t="str">
            <v>OOMLT 2002-1</v>
          </cell>
          <cell r="B124">
            <v>37286</v>
          </cell>
          <cell r="C124">
            <v>650</v>
          </cell>
          <cell r="D124">
            <v>1</v>
          </cell>
          <cell r="E124">
            <v>1</v>
          </cell>
          <cell r="F124" t="str">
            <v>LB</v>
          </cell>
          <cell r="G124" t="str">
            <v>None</v>
          </cell>
          <cell r="H124" t="str">
            <v>GW</v>
          </cell>
          <cell r="I124" t="str">
            <v>BOA</v>
          </cell>
          <cell r="J124" t="str">
            <v>None</v>
          </cell>
          <cell r="K124" t="str">
            <v>None</v>
          </cell>
          <cell r="L124" t="str">
            <v>None</v>
          </cell>
        </row>
        <row r="125">
          <cell r="A125" t="str">
            <v>OOMLT 2002-2</v>
          </cell>
          <cell r="B125">
            <v>37326</v>
          </cell>
          <cell r="C125">
            <v>375</v>
          </cell>
          <cell r="D125">
            <v>1</v>
          </cell>
          <cell r="E125">
            <v>1</v>
          </cell>
          <cell r="F125" t="str">
            <v>BOA</v>
          </cell>
          <cell r="G125" t="str">
            <v>GW</v>
          </cell>
          <cell r="H125" t="str">
            <v>BOCM</v>
          </cell>
          <cell r="I125" t="str">
            <v>CSFB</v>
          </cell>
          <cell r="J125" t="str">
            <v>JPM</v>
          </cell>
          <cell r="K125" t="str">
            <v>SSB</v>
          </cell>
          <cell r="L125" t="str">
            <v>None</v>
          </cell>
        </row>
        <row r="126">
          <cell r="A126" t="str">
            <v>OOMLT 2002-3</v>
          </cell>
          <cell r="B126">
            <v>37369</v>
          </cell>
          <cell r="C126">
            <v>1325</v>
          </cell>
          <cell r="D126">
            <v>1</v>
          </cell>
          <cell r="E126">
            <v>2</v>
          </cell>
          <cell r="F126" t="str">
            <v>GW</v>
          </cell>
          <cell r="G126" t="str">
            <v>BOA</v>
          </cell>
          <cell r="H126" t="str">
            <v>CSFB</v>
          </cell>
          <cell r="I126" t="str">
            <v>LB</v>
          </cell>
          <cell r="J126" t="str">
            <v>BOCM</v>
          </cell>
          <cell r="K126" t="str">
            <v>None</v>
          </cell>
          <cell r="L126" t="str">
            <v>None</v>
          </cell>
        </row>
        <row r="127">
          <cell r="A127" t="str">
            <v>OOMLT 2002-4</v>
          </cell>
          <cell r="B127">
            <v>37412</v>
          </cell>
          <cell r="C127">
            <v>329.34500000000003</v>
          </cell>
          <cell r="D127">
            <v>1</v>
          </cell>
          <cell r="E127">
            <v>1</v>
          </cell>
          <cell r="F127" t="str">
            <v>DBAB</v>
          </cell>
          <cell r="G127" t="str">
            <v>None</v>
          </cell>
          <cell r="H127" t="str">
            <v>None</v>
          </cell>
          <cell r="I127" t="str">
            <v>None</v>
          </cell>
          <cell r="J127" t="str">
            <v>None</v>
          </cell>
          <cell r="K127" t="str">
            <v>None</v>
          </cell>
          <cell r="L127" t="str">
            <v>None</v>
          </cell>
        </row>
        <row r="128">
          <cell r="A128" t="str">
            <v>OOMLT 2002-5</v>
          </cell>
          <cell r="B128">
            <v>37456</v>
          </cell>
          <cell r="C128">
            <v>621.875</v>
          </cell>
          <cell r="D128">
            <v>2</v>
          </cell>
          <cell r="E128">
            <v>2</v>
          </cell>
          <cell r="F128" t="str">
            <v>GW</v>
          </cell>
          <cell r="G128" t="str">
            <v>BOA</v>
          </cell>
          <cell r="H128" t="str">
            <v>BOCM</v>
          </cell>
          <cell r="I128" t="str">
            <v>UBS</v>
          </cell>
          <cell r="J128" t="str">
            <v>None</v>
          </cell>
          <cell r="K128" t="str">
            <v>None</v>
          </cell>
          <cell r="L128" t="str">
            <v>None</v>
          </cell>
        </row>
        <row r="129">
          <cell r="A129" t="str">
            <v>OOMLT 2002-6</v>
          </cell>
          <cell r="B129">
            <v>37554</v>
          </cell>
          <cell r="C129">
            <v>800</v>
          </cell>
          <cell r="D129">
            <v>1</v>
          </cell>
          <cell r="E129">
            <v>2</v>
          </cell>
          <cell r="F129" t="str">
            <v>GW</v>
          </cell>
          <cell r="G129" t="str">
            <v>BOA</v>
          </cell>
          <cell r="H129" t="str">
            <v>BOCM</v>
          </cell>
          <cell r="I129" t="str">
            <v>BS</v>
          </cell>
          <cell r="J129" t="str">
            <v>UBS</v>
          </cell>
          <cell r="K129" t="str">
            <v>None</v>
          </cell>
          <cell r="L129" t="str">
            <v>None</v>
          </cell>
        </row>
        <row r="130">
          <cell r="A130" t="str">
            <v>RASC 2002-KS1</v>
          </cell>
          <cell r="B130">
            <v>37279</v>
          </cell>
          <cell r="C130">
            <v>1900</v>
          </cell>
          <cell r="D130">
            <v>2</v>
          </cell>
          <cell r="E130">
            <v>3</v>
          </cell>
          <cell r="F130" t="str">
            <v>JPM</v>
          </cell>
          <cell r="G130" t="str">
            <v>None</v>
          </cell>
          <cell r="H130" t="str">
            <v>BOA</v>
          </cell>
          <cell r="I130" t="str">
            <v>RFSC</v>
          </cell>
          <cell r="J130" t="str">
            <v>BS</v>
          </cell>
          <cell r="K130" t="str">
            <v>None</v>
          </cell>
          <cell r="L130" t="str">
            <v>None</v>
          </cell>
          <cell r="P130" t="str">
            <v>AMBAC Warp</v>
          </cell>
        </row>
        <row r="131">
          <cell r="A131" t="str">
            <v>RASC 2002-KS2</v>
          </cell>
          <cell r="B131">
            <v>37340</v>
          </cell>
          <cell r="C131">
            <v>1900.001</v>
          </cell>
          <cell r="D131">
            <v>2</v>
          </cell>
          <cell r="E131">
            <v>3</v>
          </cell>
          <cell r="F131" t="str">
            <v>BOA</v>
          </cell>
          <cell r="G131" t="str">
            <v>None</v>
          </cell>
          <cell r="H131" t="str">
            <v>JPM</v>
          </cell>
          <cell r="I131" t="str">
            <v>RFSC</v>
          </cell>
          <cell r="J131" t="str">
            <v>SSB</v>
          </cell>
          <cell r="K131" t="str">
            <v>None</v>
          </cell>
          <cell r="L131" t="str">
            <v>None</v>
          </cell>
          <cell r="P131" t="str">
            <v>Senior Sub w/ MGIC MI</v>
          </cell>
        </row>
        <row r="132">
          <cell r="A132" t="str">
            <v>RASC 2002-KS3</v>
          </cell>
          <cell r="B132">
            <v>37399</v>
          </cell>
          <cell r="C132">
            <v>1000</v>
          </cell>
          <cell r="D132">
            <v>2</v>
          </cell>
          <cell r="E132">
            <v>2</v>
          </cell>
          <cell r="F132" t="str">
            <v>BS</v>
          </cell>
          <cell r="G132" t="str">
            <v>None</v>
          </cell>
          <cell r="H132" t="str">
            <v>RFSC</v>
          </cell>
          <cell r="I132" t="str">
            <v>BOA</v>
          </cell>
          <cell r="J132" t="str">
            <v>JPM</v>
          </cell>
          <cell r="K132" t="str">
            <v>None</v>
          </cell>
          <cell r="L132" t="str">
            <v>None</v>
          </cell>
          <cell r="P132" t="str">
            <v>AMBAC Wrap and MGIC MI</v>
          </cell>
        </row>
        <row r="133">
          <cell r="A133" t="str">
            <v>RASC 2002-KS4</v>
          </cell>
          <cell r="B133">
            <v>37431</v>
          </cell>
          <cell r="C133">
            <v>2000.0029999999999</v>
          </cell>
          <cell r="D133">
            <v>3</v>
          </cell>
          <cell r="E133">
            <v>2</v>
          </cell>
          <cell r="F133" t="str">
            <v>SSB</v>
          </cell>
          <cell r="G133" t="str">
            <v>None</v>
          </cell>
          <cell r="H133" t="str">
            <v>RFSC</v>
          </cell>
          <cell r="I133" t="str">
            <v>BOA</v>
          </cell>
          <cell r="J133" t="str">
            <v>BS</v>
          </cell>
          <cell r="K133" t="str">
            <v>None</v>
          </cell>
          <cell r="L133" t="str">
            <v>None</v>
          </cell>
          <cell r="P133" t="str">
            <v>AMBAC Wrap and MGIC MI</v>
          </cell>
        </row>
        <row r="134">
          <cell r="A134" t="str">
            <v>RASC 2002-KS5</v>
          </cell>
          <cell r="B134">
            <v>37475</v>
          </cell>
          <cell r="C134">
            <v>1700</v>
          </cell>
          <cell r="D134">
            <v>2</v>
          </cell>
          <cell r="E134">
            <v>2</v>
          </cell>
          <cell r="F134" t="str">
            <v>CSFB</v>
          </cell>
          <cell r="G134" t="str">
            <v>None</v>
          </cell>
          <cell r="H134" t="str">
            <v>RFSC</v>
          </cell>
          <cell r="I134" t="str">
            <v>BOA</v>
          </cell>
          <cell r="J134" t="str">
            <v>BS</v>
          </cell>
          <cell r="K134" t="str">
            <v>None</v>
          </cell>
          <cell r="L134" t="str">
            <v>None</v>
          </cell>
          <cell r="P134" t="str">
            <v>AMBAC Wrap and MGIC MI, Maturity Guarantee</v>
          </cell>
        </row>
        <row r="135">
          <cell r="A135" t="str">
            <v>SAST 1996-1</v>
          </cell>
          <cell r="B135">
            <v>35279</v>
          </cell>
          <cell r="C135">
            <v>234.19</v>
          </cell>
          <cell r="D135">
            <v>1</v>
          </cell>
          <cell r="E135">
            <v>2</v>
          </cell>
          <cell r="F135" t="str">
            <v>LB</v>
          </cell>
          <cell r="G135" t="str">
            <v>None</v>
          </cell>
          <cell r="H135" t="str">
            <v>PW</v>
          </cell>
          <cell r="I135" t="str">
            <v>None</v>
          </cell>
          <cell r="J135" t="str">
            <v>None</v>
          </cell>
          <cell r="K135" t="str">
            <v>None</v>
          </cell>
          <cell r="L135" t="str">
            <v>None</v>
          </cell>
          <cell r="M135">
            <v>0</v>
          </cell>
          <cell r="N135">
            <v>1</v>
          </cell>
          <cell r="O135">
            <v>1</v>
          </cell>
        </row>
        <row r="136">
          <cell r="A136" t="str">
            <v>SAST 1996-2</v>
          </cell>
          <cell r="B136">
            <v>35396</v>
          </cell>
          <cell r="C136">
            <v>450</v>
          </cell>
          <cell r="D136">
            <v>1</v>
          </cell>
          <cell r="E136">
            <v>2</v>
          </cell>
          <cell r="F136" t="str">
            <v>PRU</v>
          </cell>
          <cell r="G136" t="str">
            <v>None</v>
          </cell>
          <cell r="H136" t="str">
            <v>LB</v>
          </cell>
          <cell r="I136" t="str">
            <v>ML</v>
          </cell>
          <cell r="J136" t="str">
            <v>PW</v>
          </cell>
          <cell r="K136" t="str">
            <v>None</v>
          </cell>
          <cell r="L136" t="str">
            <v>None</v>
          </cell>
          <cell r="M136">
            <v>0</v>
          </cell>
          <cell r="N136">
            <v>1</v>
          </cell>
          <cell r="O136">
            <v>1</v>
          </cell>
        </row>
        <row r="137">
          <cell r="A137" t="str">
            <v>SAST 1997-1</v>
          </cell>
          <cell r="B137">
            <v>35513</v>
          </cell>
          <cell r="C137">
            <v>464.142</v>
          </cell>
          <cell r="D137">
            <v>2</v>
          </cell>
          <cell r="E137">
            <v>2</v>
          </cell>
          <cell r="F137" t="str">
            <v>PRU</v>
          </cell>
          <cell r="G137" t="str">
            <v>None</v>
          </cell>
          <cell r="H137" t="str">
            <v>LB</v>
          </cell>
          <cell r="I137" t="str">
            <v>ML</v>
          </cell>
          <cell r="J137" t="str">
            <v>PW</v>
          </cell>
          <cell r="K137" t="str">
            <v>None</v>
          </cell>
          <cell r="L137" t="str">
            <v>None</v>
          </cell>
        </row>
        <row r="138">
          <cell r="A138" t="str">
            <v>SAST 1997-2</v>
          </cell>
          <cell r="B138">
            <v>35597</v>
          </cell>
          <cell r="C138">
            <v>466.86099999999999</v>
          </cell>
          <cell r="D138">
            <v>2</v>
          </cell>
          <cell r="E138">
            <v>2</v>
          </cell>
          <cell r="F138" t="str">
            <v>ML</v>
          </cell>
          <cell r="G138" t="str">
            <v>None</v>
          </cell>
          <cell r="H138" t="str">
            <v>PRU</v>
          </cell>
          <cell r="I138" t="str">
            <v>LB</v>
          </cell>
          <cell r="J138" t="str">
            <v>PW</v>
          </cell>
          <cell r="K138" t="str">
            <v>None</v>
          </cell>
          <cell r="L138" t="str">
            <v>None</v>
          </cell>
        </row>
        <row r="139">
          <cell r="A139" t="str">
            <v>SAST 1997-3</v>
          </cell>
          <cell r="B139">
            <v>35740</v>
          </cell>
          <cell r="C139">
            <v>600.30799999999999</v>
          </cell>
          <cell r="D139">
            <v>2</v>
          </cell>
          <cell r="E139">
            <v>2</v>
          </cell>
          <cell r="F139" t="str">
            <v>PRU</v>
          </cell>
          <cell r="G139" t="str">
            <v>None</v>
          </cell>
          <cell r="H139" t="str">
            <v>ML</v>
          </cell>
          <cell r="I139" t="str">
            <v>JPM</v>
          </cell>
          <cell r="J139" t="str">
            <v>MSDW</v>
          </cell>
          <cell r="K139" t="str">
            <v>None</v>
          </cell>
          <cell r="L139" t="str">
            <v>None</v>
          </cell>
        </row>
        <row r="140">
          <cell r="A140" t="str">
            <v>SAST 1998-1</v>
          </cell>
          <cell r="B140">
            <v>35487</v>
          </cell>
          <cell r="C140">
            <v>485.83300000000003</v>
          </cell>
          <cell r="D140">
            <v>2</v>
          </cell>
          <cell r="E140">
            <v>2</v>
          </cell>
          <cell r="F140" t="str">
            <v>JPM</v>
          </cell>
          <cell r="G140" t="str">
            <v>None</v>
          </cell>
          <cell r="H140" t="str">
            <v>ML</v>
          </cell>
          <cell r="I140" t="str">
            <v>MSDW</v>
          </cell>
          <cell r="J140" t="str">
            <v>PRU</v>
          </cell>
          <cell r="K140" t="str">
            <v>None</v>
          </cell>
          <cell r="L140" t="str">
            <v>None</v>
          </cell>
        </row>
        <row r="141">
          <cell r="A141" t="str">
            <v>SAST 1998-2</v>
          </cell>
          <cell r="B141">
            <v>35964</v>
          </cell>
          <cell r="C141">
            <v>457.82499999999999</v>
          </cell>
          <cell r="D141">
            <v>2</v>
          </cell>
          <cell r="E141">
            <v>2</v>
          </cell>
          <cell r="F141" t="str">
            <v>MSDW</v>
          </cell>
          <cell r="G141" t="str">
            <v>None</v>
          </cell>
          <cell r="H141" t="str">
            <v>ML</v>
          </cell>
          <cell r="I141" t="str">
            <v>JPM</v>
          </cell>
          <cell r="J141" t="str">
            <v>PRU</v>
          </cell>
          <cell r="K141" t="str">
            <v>None</v>
          </cell>
          <cell r="L141" t="str">
            <v>None</v>
          </cell>
        </row>
        <row r="142">
          <cell r="A142" t="str">
            <v>SAST 1998-3</v>
          </cell>
          <cell r="B142">
            <v>36063</v>
          </cell>
          <cell r="C142">
            <v>495.18900000000002</v>
          </cell>
          <cell r="D142">
            <v>2</v>
          </cell>
          <cell r="E142">
            <v>2</v>
          </cell>
          <cell r="F142" t="str">
            <v>MSDW</v>
          </cell>
          <cell r="G142" t="str">
            <v>None</v>
          </cell>
          <cell r="H142" t="str">
            <v>ML</v>
          </cell>
          <cell r="I142" t="str">
            <v>JPM</v>
          </cell>
          <cell r="J142" t="str">
            <v>PRU</v>
          </cell>
          <cell r="K142" t="str">
            <v>None</v>
          </cell>
          <cell r="L142" t="str">
            <v>None</v>
          </cell>
        </row>
        <row r="143">
          <cell r="A143" t="str">
            <v>SAST 1998-4</v>
          </cell>
          <cell r="B143">
            <v>36123</v>
          </cell>
          <cell r="C143">
            <v>524.79300000000001</v>
          </cell>
          <cell r="D143">
            <v>2</v>
          </cell>
          <cell r="E143">
            <v>2</v>
          </cell>
          <cell r="F143" t="str">
            <v>PRU</v>
          </cell>
          <cell r="G143" t="str">
            <v>None</v>
          </cell>
          <cell r="H143" t="str">
            <v>ML</v>
          </cell>
          <cell r="I143" t="str">
            <v>NCMI</v>
          </cell>
          <cell r="J143" t="str">
            <v>None</v>
          </cell>
          <cell r="K143" t="str">
            <v>None</v>
          </cell>
          <cell r="L143" t="str">
            <v>None</v>
          </cell>
        </row>
        <row r="144">
          <cell r="A144" t="str">
            <v>SAST 1999-1</v>
          </cell>
          <cell r="B144">
            <v>36209</v>
          </cell>
          <cell r="C144">
            <v>509.05599999999998</v>
          </cell>
          <cell r="D144">
            <v>2</v>
          </cell>
          <cell r="E144">
            <v>2</v>
          </cell>
          <cell r="F144" t="str">
            <v>PRU</v>
          </cell>
          <cell r="G144" t="str">
            <v>None</v>
          </cell>
          <cell r="H144" t="str">
            <v>ML</v>
          </cell>
          <cell r="I144" t="str">
            <v>NCMI</v>
          </cell>
          <cell r="J144" t="str">
            <v>FCCM</v>
          </cell>
          <cell r="K144" t="str">
            <v>None</v>
          </cell>
          <cell r="L144" t="str">
            <v>None</v>
          </cell>
        </row>
        <row r="145">
          <cell r="A145" t="str">
            <v>SAST 1999-2</v>
          </cell>
          <cell r="B145">
            <v>36287</v>
          </cell>
          <cell r="C145">
            <v>474.05</v>
          </cell>
          <cell r="D145">
            <v>2</v>
          </cell>
          <cell r="E145">
            <v>2</v>
          </cell>
          <cell r="F145" t="str">
            <v>ML</v>
          </cell>
          <cell r="G145" t="str">
            <v>None</v>
          </cell>
          <cell r="H145" t="str">
            <v>NCMI</v>
          </cell>
          <cell r="I145" t="str">
            <v>PRU</v>
          </cell>
          <cell r="J145" t="str">
            <v>CHA</v>
          </cell>
          <cell r="K145" t="str">
            <v>None</v>
          </cell>
          <cell r="L145" t="str">
            <v>None</v>
          </cell>
        </row>
        <row r="146">
          <cell r="A146" t="str">
            <v>SAST 1999-3</v>
          </cell>
          <cell r="B146">
            <v>36378</v>
          </cell>
          <cell r="C146">
            <v>850</v>
          </cell>
          <cell r="D146">
            <v>2</v>
          </cell>
          <cell r="E146">
            <v>2</v>
          </cell>
          <cell r="F146" t="str">
            <v>ML</v>
          </cell>
          <cell r="G146" t="str">
            <v>None</v>
          </cell>
          <cell r="H146" t="str">
            <v>BOA</v>
          </cell>
          <cell r="I146" t="str">
            <v>PRU</v>
          </cell>
          <cell r="J146" t="str">
            <v>BOCM</v>
          </cell>
          <cell r="K146" t="str">
            <v>None</v>
          </cell>
          <cell r="L146" t="str">
            <v>None</v>
          </cell>
        </row>
        <row r="147">
          <cell r="A147" t="str">
            <v>SAST 1999-4</v>
          </cell>
          <cell r="B147">
            <v>36483</v>
          </cell>
          <cell r="C147">
            <v>370</v>
          </cell>
          <cell r="D147">
            <v>1</v>
          </cell>
          <cell r="E147">
            <v>1</v>
          </cell>
          <cell r="F147" t="str">
            <v>MSDW</v>
          </cell>
          <cell r="G147" t="str">
            <v>None</v>
          </cell>
          <cell r="H147" t="str">
            <v>None</v>
          </cell>
          <cell r="I147" t="str">
            <v>None</v>
          </cell>
          <cell r="J147" t="str">
            <v>None</v>
          </cell>
          <cell r="K147" t="str">
            <v>None</v>
          </cell>
          <cell r="L147" t="str">
            <v>None</v>
          </cell>
        </row>
        <row r="148">
          <cell r="A148" t="str">
            <v>SAST 1999-5</v>
          </cell>
          <cell r="B148">
            <v>36487</v>
          </cell>
          <cell r="C148">
            <v>300</v>
          </cell>
          <cell r="D148">
            <v>1</v>
          </cell>
          <cell r="E148">
            <v>1</v>
          </cell>
          <cell r="F148" t="str">
            <v>BOA</v>
          </cell>
          <cell r="G148" t="str">
            <v>None</v>
          </cell>
          <cell r="H148" t="str">
            <v>None</v>
          </cell>
          <cell r="I148" t="str">
            <v>None</v>
          </cell>
          <cell r="J148" t="str">
            <v>None</v>
          </cell>
          <cell r="K148" t="str">
            <v>None</v>
          </cell>
          <cell r="L148" t="str">
            <v>None</v>
          </cell>
        </row>
        <row r="149">
          <cell r="A149" t="str">
            <v>SAST 2000-1</v>
          </cell>
          <cell r="B149">
            <v>36581</v>
          </cell>
          <cell r="C149">
            <v>458</v>
          </cell>
          <cell r="D149">
            <v>2</v>
          </cell>
          <cell r="E149">
            <v>2</v>
          </cell>
          <cell r="F149" t="str">
            <v>PRU</v>
          </cell>
          <cell r="G149" t="str">
            <v>None</v>
          </cell>
          <cell r="H149" t="str">
            <v>BOA</v>
          </cell>
          <cell r="I149" t="str">
            <v>GW</v>
          </cell>
          <cell r="J149" t="str">
            <v>ML</v>
          </cell>
          <cell r="K149" t="str">
            <v>None</v>
          </cell>
          <cell r="L149" t="str">
            <v>None</v>
          </cell>
        </row>
        <row r="150">
          <cell r="A150" t="str">
            <v>SAST 2000-2</v>
          </cell>
          <cell r="B150">
            <v>36678</v>
          </cell>
          <cell r="C150">
            <v>740</v>
          </cell>
          <cell r="D150">
            <v>2</v>
          </cell>
          <cell r="E150">
            <v>2</v>
          </cell>
          <cell r="F150" t="str">
            <v>BOA</v>
          </cell>
          <cell r="G150" t="str">
            <v>None</v>
          </cell>
          <cell r="H150" t="str">
            <v>GW</v>
          </cell>
          <cell r="I150" t="str">
            <v>ML</v>
          </cell>
          <cell r="J150" t="str">
            <v>PRU</v>
          </cell>
          <cell r="K150" t="str">
            <v>None</v>
          </cell>
          <cell r="L150" t="str">
            <v>None</v>
          </cell>
        </row>
        <row r="151">
          <cell r="A151" t="str">
            <v>SAST 2000-3</v>
          </cell>
          <cell r="B151">
            <v>36794</v>
          </cell>
          <cell r="C151">
            <v>674.99900000000002</v>
          </cell>
          <cell r="D151">
            <v>2</v>
          </cell>
          <cell r="E151">
            <v>2</v>
          </cell>
          <cell r="F151" t="str">
            <v>GW</v>
          </cell>
          <cell r="G151" t="str">
            <v>None</v>
          </cell>
          <cell r="H151" t="str">
            <v>BOA</v>
          </cell>
          <cell r="I151" t="str">
            <v>CSFB</v>
          </cell>
          <cell r="J151" t="str">
            <v>PRU</v>
          </cell>
          <cell r="K151" t="str">
            <v>None</v>
          </cell>
          <cell r="L151" t="str">
            <v>None</v>
          </cell>
        </row>
        <row r="152">
          <cell r="A152" t="str">
            <v>SAST 2000-4</v>
          </cell>
          <cell r="B152">
            <v>36875</v>
          </cell>
          <cell r="C152">
            <v>460</v>
          </cell>
          <cell r="D152">
            <v>2</v>
          </cell>
          <cell r="E152">
            <v>2</v>
          </cell>
          <cell r="F152" t="str">
            <v>CSFB</v>
          </cell>
          <cell r="G152" t="str">
            <v>None</v>
          </cell>
          <cell r="H152" t="str">
            <v>BOA</v>
          </cell>
          <cell r="I152" t="str">
            <v>CHA</v>
          </cell>
          <cell r="J152" t="str">
            <v>GW</v>
          </cell>
          <cell r="K152" t="str">
            <v>None</v>
          </cell>
          <cell r="L152" t="str">
            <v>None</v>
          </cell>
        </row>
        <row r="153">
          <cell r="A153" t="str">
            <v>SAST 2001-1</v>
          </cell>
          <cell r="B153">
            <v>36965</v>
          </cell>
          <cell r="C153">
            <v>490</v>
          </cell>
          <cell r="D153">
            <v>2</v>
          </cell>
          <cell r="E153">
            <v>2</v>
          </cell>
          <cell r="F153" t="str">
            <v>BOA</v>
          </cell>
          <cell r="G153" t="str">
            <v>None</v>
          </cell>
          <cell r="H153" t="str">
            <v>CSFB</v>
          </cell>
          <cell r="I153" t="str">
            <v>GW</v>
          </cell>
          <cell r="J153" t="str">
            <v>ML</v>
          </cell>
          <cell r="K153" t="str">
            <v>None</v>
          </cell>
          <cell r="L153" t="str">
            <v>None</v>
          </cell>
        </row>
        <row r="154">
          <cell r="A154" t="str">
            <v>SAST 2001-2</v>
          </cell>
          <cell r="B154">
            <v>37098</v>
          </cell>
          <cell r="C154">
            <v>650.41</v>
          </cell>
          <cell r="D154">
            <v>2</v>
          </cell>
          <cell r="E154">
            <v>2</v>
          </cell>
          <cell r="F154" t="str">
            <v>GW</v>
          </cell>
          <cell r="G154" t="str">
            <v>None</v>
          </cell>
          <cell r="H154" t="str">
            <v>CSFB</v>
          </cell>
          <cell r="I154" t="str">
            <v>FUCM</v>
          </cell>
          <cell r="J154" t="str">
            <v>JPM</v>
          </cell>
          <cell r="K154" t="str">
            <v>None</v>
          </cell>
          <cell r="L154" t="str">
            <v>None</v>
          </cell>
        </row>
        <row r="155">
          <cell r="A155" t="str">
            <v>SAST 2001-3</v>
          </cell>
          <cell r="B155">
            <v>37161</v>
          </cell>
          <cell r="C155">
            <v>700</v>
          </cell>
          <cell r="D155">
            <v>2</v>
          </cell>
          <cell r="E155">
            <v>2</v>
          </cell>
          <cell r="F155" t="str">
            <v>CSFB</v>
          </cell>
          <cell r="G155" t="str">
            <v>None</v>
          </cell>
          <cell r="H155" t="str">
            <v>GW</v>
          </cell>
          <cell r="I155" t="str">
            <v>FUCM</v>
          </cell>
          <cell r="J155" t="str">
            <v>JPM</v>
          </cell>
          <cell r="K155" t="str">
            <v>None</v>
          </cell>
          <cell r="L155" t="str">
            <v>None</v>
          </cell>
        </row>
        <row r="156">
          <cell r="A156" t="str">
            <v>SAST 2002-1</v>
          </cell>
          <cell r="B156">
            <v>37323</v>
          </cell>
          <cell r="C156">
            <v>900</v>
          </cell>
          <cell r="D156">
            <v>1</v>
          </cell>
          <cell r="E156">
            <v>3</v>
          </cell>
          <cell r="F156" t="str">
            <v>GW</v>
          </cell>
          <cell r="G156" t="str">
            <v>None</v>
          </cell>
          <cell r="H156" t="str">
            <v>CSFB</v>
          </cell>
          <cell r="I156" t="str">
            <v>JPM</v>
          </cell>
          <cell r="J156" t="str">
            <v>WS</v>
          </cell>
          <cell r="K156" t="str">
            <v>None</v>
          </cell>
          <cell r="L156" t="str">
            <v>None</v>
          </cell>
          <cell r="M156">
            <v>0</v>
          </cell>
          <cell r="N156">
            <v>1</v>
          </cell>
          <cell r="O156">
            <v>1</v>
          </cell>
        </row>
        <row r="157">
          <cell r="A157" t="str">
            <v>SAST 2002-2</v>
          </cell>
          <cell r="B157">
            <v>37417</v>
          </cell>
          <cell r="C157">
            <v>605</v>
          </cell>
          <cell r="D157">
            <v>1</v>
          </cell>
          <cell r="E157">
            <v>2</v>
          </cell>
          <cell r="F157" t="str">
            <v>CSFB</v>
          </cell>
          <cell r="G157" t="str">
            <v>None</v>
          </cell>
          <cell r="H157" t="str">
            <v>GW</v>
          </cell>
          <cell r="I157" t="str">
            <v>JPM</v>
          </cell>
          <cell r="J157" t="str">
            <v>WS</v>
          </cell>
          <cell r="K157" t="str">
            <v>None</v>
          </cell>
          <cell r="L157" t="str">
            <v>None</v>
          </cell>
          <cell r="M157">
            <v>0</v>
          </cell>
          <cell r="N157">
            <v>1</v>
          </cell>
          <cell r="O157">
            <v>1</v>
          </cell>
        </row>
        <row r="158">
          <cell r="A158" t="str">
            <v>SAST 2002-3</v>
          </cell>
          <cell r="B158">
            <v>37559</v>
          </cell>
          <cell r="C158">
            <v>1000</v>
          </cell>
          <cell r="D158">
            <v>1</v>
          </cell>
          <cell r="E158">
            <v>2</v>
          </cell>
          <cell r="F158" t="str">
            <v>JPM</v>
          </cell>
          <cell r="G158" t="str">
            <v>None</v>
          </cell>
          <cell r="H158" t="str">
            <v>CSFB</v>
          </cell>
          <cell r="I158" t="str">
            <v>GW</v>
          </cell>
          <cell r="J158" t="str">
            <v>WS</v>
          </cell>
          <cell r="K158" t="str">
            <v>None</v>
          </cell>
          <cell r="L158" t="str">
            <v>None</v>
          </cell>
          <cell r="M158">
            <v>0</v>
          </cell>
          <cell r="N158">
            <v>1</v>
          </cell>
          <cell r="O158">
            <v>1</v>
          </cell>
        </row>
        <row r="159">
          <cell r="A159" t="str">
            <v>WMCM 1998-1</v>
          </cell>
          <cell r="B159">
            <v>35859</v>
          </cell>
          <cell r="C159">
            <v>300</v>
          </cell>
          <cell r="D159">
            <v>1</v>
          </cell>
          <cell r="E159">
            <v>1</v>
          </cell>
          <cell r="F159" t="str">
            <v>LB</v>
          </cell>
          <cell r="G159" t="str">
            <v>None</v>
          </cell>
          <cell r="H159" t="str">
            <v>BS</v>
          </cell>
          <cell r="I159" t="str">
            <v>CSFB</v>
          </cell>
          <cell r="J159" t="str">
            <v>NCMI</v>
          </cell>
          <cell r="K159" t="str">
            <v>None</v>
          </cell>
          <cell r="L159" t="str">
            <v>None</v>
          </cell>
        </row>
        <row r="160">
          <cell r="A160" t="str">
            <v>WMCM 1999-A</v>
          </cell>
          <cell r="B160">
            <v>36431</v>
          </cell>
          <cell r="C160">
            <v>250</v>
          </cell>
          <cell r="D160">
            <v>1</v>
          </cell>
          <cell r="E160">
            <v>1</v>
          </cell>
          <cell r="F160" t="str">
            <v>SSB</v>
          </cell>
          <cell r="G160" t="str">
            <v>None</v>
          </cell>
          <cell r="H160" t="str">
            <v>None</v>
          </cell>
          <cell r="I160" t="str">
            <v>None</v>
          </cell>
          <cell r="J160" t="str">
            <v>None</v>
          </cell>
          <cell r="K160" t="str">
            <v>None</v>
          </cell>
          <cell r="L160" t="str">
            <v>None</v>
          </cell>
        </row>
        <row r="161">
          <cell r="A161" t="str">
            <v>WMCM 2000-A</v>
          </cell>
          <cell r="B161">
            <v>36616</v>
          </cell>
          <cell r="C161">
            <v>425</v>
          </cell>
          <cell r="D161">
            <v>1</v>
          </cell>
          <cell r="E161">
            <v>1</v>
          </cell>
          <cell r="F161" t="str">
            <v>BS</v>
          </cell>
          <cell r="G161" t="str">
            <v>None</v>
          </cell>
          <cell r="H161" t="str">
            <v>None</v>
          </cell>
          <cell r="I161" t="str">
            <v>None</v>
          </cell>
          <cell r="J161" t="str">
            <v>None</v>
          </cell>
          <cell r="K161" t="str">
            <v>None</v>
          </cell>
          <cell r="L161" t="str">
            <v>Non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 MTM"/>
      <sheetName val="BK RULE"/>
      <sheetName val="Sheet1"/>
      <sheetName val="Sheet2"/>
      <sheetName val="DRCN LCM"/>
      <sheetName val="RFV CHNGE"/>
      <sheetName val="DRCN_ADJ CHNG"/>
      <sheetName val="GO BA CHNG"/>
      <sheetName val="Q1 AM"/>
      <sheetName val="Q2 AM"/>
      <sheetName val="Q1 SALES"/>
      <sheetName val="Q2 SALES"/>
      <sheetName val="TMP LCM"/>
      <sheetName val="WALKFRWD&amp;RCLS"/>
      <sheetName val="JE detail"/>
      <sheetName val="JE SUM"/>
      <sheetName val="L-1"/>
      <sheetName val="Pivot On Tops"/>
      <sheetName val="Fannie hpi_purchase"/>
      <sheetName val="iStar Pmt Info"/>
      <sheetName val="ControlPanel-Sensitivities"/>
      <sheetName val="Division - Jan"/>
      <sheetName val="06 HC - Actual"/>
      <sheetName val="2007 Q1 GO change evaluation ba"/>
      <sheetName val="Dec06 Watchlist"/>
    </sheetNames>
    <sheetDataSet>
      <sheetData sheetId="0"/>
      <sheetData sheetId="1" refreshError="1">
        <row r="29">
          <cell r="A29" t="str">
            <v>KEY</v>
          </cell>
          <cell r="B29" t="str">
            <v>JE_TYP_CD</v>
          </cell>
          <cell r="C29" t="str">
            <v>SLDG_RULE_ID</v>
          </cell>
          <cell r="D29" t="str">
            <v>LOT_TYPE</v>
          </cell>
          <cell r="E29" t="str">
            <v>EVNT_AMT_SIGN</v>
          </cell>
          <cell r="F29" t="str">
            <v>FAS115_INTNT</v>
          </cell>
          <cell r="G29" t="str">
            <v>DEBIT_ACCT</v>
          </cell>
          <cell r="H29" t="str">
            <v>CREDIT_ACCT</v>
          </cell>
          <cell r="I29" t="str">
            <v>DEBIT_ACCT_DESC</v>
          </cell>
          <cell r="J29" t="str">
            <v>CREDIT_ACCT_DESC</v>
          </cell>
        </row>
        <row r="30">
          <cell r="A30" t="str">
            <v>MGUA_A</v>
          </cell>
          <cell r="B30" t="str">
            <v>RS49962</v>
          </cell>
          <cell r="C30">
            <v>2190</v>
          </cell>
          <cell r="D30" t="str">
            <v>MGUA</v>
          </cell>
          <cell r="E30" t="str">
            <v>MINUS</v>
          </cell>
          <cell r="F30" t="str">
            <v>A</v>
          </cell>
          <cell r="G30">
            <v>168954</v>
          </cell>
          <cell r="H30">
            <v>121315</v>
          </cell>
          <cell r="I30" t="str">
            <v>Clear - MBS Gross Up</v>
          </cell>
          <cell r="J30" t="str">
            <v>MBS Gross Up CBA  AFS</v>
          </cell>
        </row>
        <row r="31">
          <cell r="A31" t="str">
            <v>MGUA_T</v>
          </cell>
          <cell r="B31" t="str">
            <v>RS49962</v>
          </cell>
          <cell r="C31">
            <v>2190</v>
          </cell>
          <cell r="D31" t="str">
            <v>MGUA</v>
          </cell>
          <cell r="E31" t="str">
            <v>MINUS</v>
          </cell>
          <cell r="F31" t="str">
            <v>T</v>
          </cell>
          <cell r="G31">
            <v>168954</v>
          </cell>
          <cell r="H31">
            <v>121512</v>
          </cell>
          <cell r="I31" t="str">
            <v>Clear - MBS Gross Up</v>
          </cell>
          <cell r="J31" t="str">
            <v>MBS Gross Up CBA  HFT</v>
          </cell>
        </row>
        <row r="32">
          <cell r="A32" t="str">
            <v>MGUL_A</v>
          </cell>
          <cell r="B32" t="str">
            <v>RS49962</v>
          </cell>
          <cell r="C32">
            <v>3982</v>
          </cell>
          <cell r="D32" t="str">
            <v>MGUL</v>
          </cell>
          <cell r="E32" t="str">
            <v>MINUS</v>
          </cell>
          <cell r="F32" t="str">
            <v>A</v>
          </cell>
          <cell r="G32">
            <v>168954</v>
          </cell>
          <cell r="H32">
            <v>211510</v>
          </cell>
          <cell r="I32" t="str">
            <v>Clear - MBS Gross Up</v>
          </cell>
          <cell r="J32" t="str">
            <v>MBS Gross Up Liability CBA  AFS</v>
          </cell>
        </row>
        <row r="33">
          <cell r="A33" t="str">
            <v>MGUL_T</v>
          </cell>
          <cell r="B33" t="str">
            <v>RS49962</v>
          </cell>
          <cell r="C33">
            <v>3982</v>
          </cell>
          <cell r="D33" t="str">
            <v>MGUL</v>
          </cell>
          <cell r="E33" t="str">
            <v>MINUS</v>
          </cell>
          <cell r="F33" t="str">
            <v>T</v>
          </cell>
          <cell r="G33">
            <v>168954</v>
          </cell>
          <cell r="H33">
            <v>211540</v>
          </cell>
          <cell r="I33" t="str">
            <v>Clear - MBS Gross Up</v>
          </cell>
          <cell r="J33" t="str">
            <v>MBS Gross Up Liability CBA  HFT</v>
          </cell>
        </row>
        <row r="34">
          <cell r="A34" t="str">
            <v>OMNI_A</v>
          </cell>
          <cell r="B34" t="str">
            <v>RS49929</v>
          </cell>
          <cell r="C34">
            <v>1104</v>
          </cell>
          <cell r="D34" t="str">
            <v>OMNI</v>
          </cell>
          <cell r="E34" t="str">
            <v>MINUS</v>
          </cell>
          <cell r="F34" t="str">
            <v>A</v>
          </cell>
          <cell r="G34">
            <v>744513</v>
          </cell>
          <cell r="H34">
            <v>138341</v>
          </cell>
          <cell r="I34" t="str">
            <v>Omnibus Gain/Loss</v>
          </cell>
          <cell r="J34" t="str">
            <v>GFAS CBA AFS</v>
          </cell>
        </row>
        <row r="35">
          <cell r="A35" t="str">
            <v>OMNI_T</v>
          </cell>
          <cell r="B35" t="str">
            <v>RS49929</v>
          </cell>
          <cell r="C35">
            <v>1104</v>
          </cell>
          <cell r="D35" t="str">
            <v>OMNI</v>
          </cell>
          <cell r="E35" t="str">
            <v>MINUS</v>
          </cell>
          <cell r="F35" t="str">
            <v>T</v>
          </cell>
          <cell r="G35">
            <v>744513</v>
          </cell>
          <cell r="H35">
            <v>138541</v>
          </cell>
          <cell r="I35" t="str">
            <v>Omnibus Gain/Loss</v>
          </cell>
          <cell r="J35" t="str">
            <v>GFAS CBA HFT</v>
          </cell>
        </row>
        <row r="36">
          <cell r="A36" t="str">
            <v>PORT_A</v>
          </cell>
          <cell r="B36" t="str">
            <v>RS49928</v>
          </cell>
          <cell r="C36">
            <v>1084</v>
          </cell>
          <cell r="D36" t="str">
            <v>PORT</v>
          </cell>
          <cell r="E36" t="str">
            <v>MINUS</v>
          </cell>
          <cell r="F36" t="str">
            <v>A</v>
          </cell>
          <cell r="G36">
            <v>721111</v>
          </cell>
          <cell r="H36">
            <v>138341</v>
          </cell>
          <cell r="I36" t="str">
            <v>Gain/Loss On Sales</v>
          </cell>
          <cell r="J36" t="str">
            <v>GFAS CBA AFS</v>
          </cell>
        </row>
        <row r="37">
          <cell r="A37" t="str">
            <v>PORT_T</v>
          </cell>
          <cell r="B37" t="str">
            <v>RS49928</v>
          </cell>
          <cell r="C37">
            <v>1084</v>
          </cell>
          <cell r="D37" t="str">
            <v>PORT</v>
          </cell>
          <cell r="E37" t="str">
            <v>MINUS</v>
          </cell>
          <cell r="F37" t="str">
            <v>T</v>
          </cell>
          <cell r="G37">
            <v>721111</v>
          </cell>
          <cell r="H37">
            <v>138541</v>
          </cell>
          <cell r="I37" t="str">
            <v>Gain/Loss On Sales</v>
          </cell>
          <cell r="J37" t="str">
            <v>GFAS CBA HFT</v>
          </cell>
        </row>
        <row r="38">
          <cell r="A38" t="str">
            <v>SBGA_A</v>
          </cell>
          <cell r="B38" t="str">
            <v>RS49962</v>
          </cell>
          <cell r="C38">
            <v>4830</v>
          </cell>
          <cell r="D38" t="str">
            <v>SBGA</v>
          </cell>
          <cell r="E38" t="str">
            <v>MINUS</v>
          </cell>
          <cell r="F38" t="str">
            <v>A</v>
          </cell>
          <cell r="G38">
            <v>168954</v>
          </cell>
          <cell r="H38">
            <v>121310</v>
          </cell>
          <cell r="I38" t="str">
            <v>Clear - MBS Gross Up</v>
          </cell>
          <cell r="J38" t="str">
            <v>Secured Borrowing CBA  AFS</v>
          </cell>
        </row>
        <row r="39">
          <cell r="A39" t="str">
            <v>SBGA_T</v>
          </cell>
          <cell r="B39" t="str">
            <v>RS49962</v>
          </cell>
          <cell r="C39">
            <v>4830</v>
          </cell>
          <cell r="D39" t="str">
            <v>SBGA</v>
          </cell>
          <cell r="E39" t="str">
            <v>MINUS</v>
          </cell>
          <cell r="F39" t="str">
            <v>T</v>
          </cell>
          <cell r="G39">
            <v>168954</v>
          </cell>
          <cell r="H39">
            <v>121509</v>
          </cell>
          <cell r="I39" t="str">
            <v>Clear - MBS Gross Up</v>
          </cell>
          <cell r="J39" t="str">
            <v>Secured Borrowing CBA  HFT</v>
          </cell>
        </row>
        <row r="40">
          <cell r="A40" t="str">
            <v>SBGL_A</v>
          </cell>
          <cell r="B40" t="str">
            <v>RS49962</v>
          </cell>
          <cell r="C40">
            <v>4848</v>
          </cell>
          <cell r="D40" t="str">
            <v>SBGL</v>
          </cell>
          <cell r="E40" t="str">
            <v>MINUS</v>
          </cell>
          <cell r="F40" t="str">
            <v>A</v>
          </cell>
          <cell r="G40">
            <v>168954</v>
          </cell>
          <cell r="H40">
            <v>211500</v>
          </cell>
          <cell r="I40" t="str">
            <v>Clear - MBS Gross Up</v>
          </cell>
          <cell r="J40" t="str">
            <v>Secured Borrowing Liability CBA  AFS</v>
          </cell>
        </row>
        <row r="41">
          <cell r="A41" t="str">
            <v>SBGL_T</v>
          </cell>
          <cell r="B41" t="str">
            <v>RS49962</v>
          </cell>
          <cell r="C41">
            <v>4848</v>
          </cell>
          <cell r="D41" t="str">
            <v>SBGL</v>
          </cell>
          <cell r="E41" t="str">
            <v>MINUS</v>
          </cell>
          <cell r="F41" t="str">
            <v>T</v>
          </cell>
          <cell r="G41">
            <v>168954</v>
          </cell>
          <cell r="H41">
            <v>211530</v>
          </cell>
          <cell r="I41" t="str">
            <v>Clear - MBS Gross Up</v>
          </cell>
          <cell r="J41" t="str">
            <v>Secured Borrowing Liability CBA  HFT</v>
          </cell>
        </row>
        <row r="256">
          <cell r="A256" t="str">
            <v>KEY</v>
          </cell>
          <cell r="B256" t="str">
            <v>JE_TYP_CD</v>
          </cell>
          <cell r="C256" t="str">
            <v>SLDG_RULE_ID</v>
          </cell>
          <cell r="D256" t="str">
            <v>LOT_TYPE</v>
          </cell>
          <cell r="E256" t="str">
            <v>EVNT_AMT_SIGN</v>
          </cell>
          <cell r="F256" t="str">
            <v>FAS115_INTNT</v>
          </cell>
          <cell r="G256" t="str">
            <v>DEBIT_ACCT</v>
          </cell>
          <cell r="H256" t="str">
            <v>CREDIT_ACCT</v>
          </cell>
          <cell r="I256" t="str">
            <v>DEBIT_ACCT_DESC</v>
          </cell>
          <cell r="J256" t="str">
            <v>CREDIT_ACCT_DESC</v>
          </cell>
        </row>
        <row r="257">
          <cell r="A257" t="str">
            <v>PORT_A</v>
          </cell>
          <cell r="B257" t="str">
            <v>RS49928</v>
          </cell>
          <cell r="C257">
            <v>2415</v>
          </cell>
          <cell r="D257" t="str">
            <v>PORT</v>
          </cell>
          <cell r="E257" t="str">
            <v>MINUS</v>
          </cell>
          <cell r="F257" t="str">
            <v>A</v>
          </cell>
          <cell r="G257">
            <v>721128</v>
          </cell>
          <cell r="H257">
            <v>138391</v>
          </cell>
          <cell r="I257" t="str">
            <v>FAS140Gain Loss - Port</v>
          </cell>
          <cell r="J257" t="str">
            <v>FIN46 Consolidation CBA AFS</v>
          </cell>
        </row>
        <row r="258">
          <cell r="A258" t="str">
            <v>PORT_T</v>
          </cell>
          <cell r="B258" t="str">
            <v>RS49928</v>
          </cell>
          <cell r="C258">
            <v>2415</v>
          </cell>
          <cell r="D258" t="str">
            <v>PORT</v>
          </cell>
          <cell r="E258" t="str">
            <v>MINUS</v>
          </cell>
          <cell r="F258" t="str">
            <v>T</v>
          </cell>
          <cell r="G258">
            <v>721128</v>
          </cell>
          <cell r="H258">
            <v>138591</v>
          </cell>
          <cell r="I258" t="str">
            <v>FAS140Gain Loss - Port</v>
          </cell>
          <cell r="J258" t="str">
            <v>FIN46 Consolidation CBA HFT</v>
          </cell>
        </row>
        <row r="259">
          <cell r="A259" t="str">
            <v>OMNI_A</v>
          </cell>
          <cell r="B259" t="str">
            <v>RS49929</v>
          </cell>
          <cell r="C259">
            <v>2499</v>
          </cell>
          <cell r="D259" t="str">
            <v>OMNI</v>
          </cell>
          <cell r="E259" t="str">
            <v>MINUS</v>
          </cell>
          <cell r="F259" t="str">
            <v>A</v>
          </cell>
          <cell r="G259">
            <v>721129</v>
          </cell>
          <cell r="H259">
            <v>117320</v>
          </cell>
          <cell r="I259" t="str">
            <v>FAS140Gain Loss - Omni</v>
          </cell>
          <cell r="J259" t="str">
            <v>Omnibus 46 Cnsl CBA AFS</v>
          </cell>
        </row>
        <row r="260">
          <cell r="A260" t="str">
            <v>OMNI_T</v>
          </cell>
          <cell r="B260" t="str">
            <v>RS49929</v>
          </cell>
          <cell r="C260">
            <v>2499</v>
          </cell>
          <cell r="D260" t="str">
            <v>OMNI</v>
          </cell>
          <cell r="E260" t="str">
            <v>MINUS</v>
          </cell>
          <cell r="F260" t="str">
            <v>T</v>
          </cell>
          <cell r="G260">
            <v>721129</v>
          </cell>
          <cell r="H260">
            <v>112817</v>
          </cell>
          <cell r="I260" t="str">
            <v>FAS140Gain Loss - Omni</v>
          </cell>
          <cell r="J260" t="str">
            <v>Omnibus 46 Cnsl CBA HFT</v>
          </cell>
        </row>
        <row r="261">
          <cell r="A261" t="str">
            <v>MGUA_A</v>
          </cell>
          <cell r="B261" t="str">
            <v>RS49962</v>
          </cell>
          <cell r="C261">
            <v>2194</v>
          </cell>
          <cell r="D261" t="str">
            <v>MGUA</v>
          </cell>
          <cell r="E261" t="str">
            <v>MINUS</v>
          </cell>
          <cell r="F261" t="str">
            <v>A</v>
          </cell>
          <cell r="G261">
            <v>168954</v>
          </cell>
          <cell r="H261">
            <v>121315</v>
          </cell>
          <cell r="I261" t="str">
            <v>Clear - MBS Gross Up</v>
          </cell>
          <cell r="J261" t="str">
            <v>MBS Gross Up CBA  AFS</v>
          </cell>
        </row>
        <row r="262">
          <cell r="A262" t="str">
            <v>MGUA_T</v>
          </cell>
          <cell r="B262" t="str">
            <v>RS49962</v>
          </cell>
          <cell r="C262">
            <v>2194</v>
          </cell>
          <cell r="D262" t="str">
            <v>MGUA</v>
          </cell>
          <cell r="E262" t="str">
            <v>MINUS</v>
          </cell>
          <cell r="F262" t="str">
            <v>T</v>
          </cell>
          <cell r="G262">
            <v>168954</v>
          </cell>
          <cell r="H262">
            <v>121512</v>
          </cell>
          <cell r="I262" t="str">
            <v>Clear - MBS Gross Up</v>
          </cell>
          <cell r="J262" t="str">
            <v>MBS Gross Up CBA  HFT</v>
          </cell>
        </row>
        <row r="263">
          <cell r="A263" t="str">
            <v>MGUL_A</v>
          </cell>
          <cell r="B263" t="str">
            <v>RS49962</v>
          </cell>
          <cell r="C263">
            <v>2435</v>
          </cell>
          <cell r="D263" t="str">
            <v>MGUL</v>
          </cell>
          <cell r="E263" t="str">
            <v>MINUS</v>
          </cell>
          <cell r="F263" t="str">
            <v>A</v>
          </cell>
          <cell r="G263">
            <v>168954</v>
          </cell>
          <cell r="H263">
            <v>211510</v>
          </cell>
          <cell r="I263" t="str">
            <v>Clear - MBS Gross Up</v>
          </cell>
          <cell r="J263" t="str">
            <v>MBS Gross Up Liability CBA  AFS</v>
          </cell>
        </row>
        <row r="264">
          <cell r="A264" t="str">
            <v>MGUL_T</v>
          </cell>
          <cell r="B264" t="str">
            <v>RS49962</v>
          </cell>
          <cell r="C264">
            <v>2435</v>
          </cell>
          <cell r="D264" t="str">
            <v>MGUL</v>
          </cell>
          <cell r="E264" t="str">
            <v>MINUS</v>
          </cell>
          <cell r="F264" t="str">
            <v>T</v>
          </cell>
          <cell r="G264">
            <v>168954</v>
          </cell>
          <cell r="H264">
            <v>211540</v>
          </cell>
          <cell r="I264" t="str">
            <v>Clear - MBS Gross Up</v>
          </cell>
          <cell r="J264" t="str">
            <v>MBS Gross Up Liability CBA  HFT</v>
          </cell>
        </row>
        <row r="265">
          <cell r="A265" t="str">
            <v>SBGA_A</v>
          </cell>
          <cell r="B265" t="str">
            <v>RS49962</v>
          </cell>
          <cell r="C265">
            <v>4868</v>
          </cell>
          <cell r="D265" t="str">
            <v>SBGA</v>
          </cell>
          <cell r="E265" t="str">
            <v>MINUS</v>
          </cell>
          <cell r="F265" t="str">
            <v>A</v>
          </cell>
          <cell r="G265">
            <v>168954</v>
          </cell>
          <cell r="H265">
            <v>121310</v>
          </cell>
          <cell r="I265" t="str">
            <v>Clear - MBS Gross Up</v>
          </cell>
          <cell r="J265" t="str">
            <v>Secured Borrowing CBA  AFS</v>
          </cell>
        </row>
        <row r="266">
          <cell r="A266" t="str">
            <v>SBGA_T</v>
          </cell>
          <cell r="B266" t="str">
            <v>RS49962</v>
          </cell>
          <cell r="C266">
            <v>4868</v>
          </cell>
          <cell r="D266" t="str">
            <v>SBGA</v>
          </cell>
          <cell r="E266" t="str">
            <v>MINUS</v>
          </cell>
          <cell r="F266" t="str">
            <v>T</v>
          </cell>
          <cell r="G266">
            <v>168954</v>
          </cell>
          <cell r="H266">
            <v>121509</v>
          </cell>
          <cell r="I266" t="str">
            <v>Clear - MBS Gross Up</v>
          </cell>
          <cell r="J266" t="str">
            <v>Secured Borrowing CBA  HFT</v>
          </cell>
        </row>
        <row r="267">
          <cell r="A267" t="str">
            <v>SBGL_A</v>
          </cell>
          <cell r="B267" t="str">
            <v>RS49962</v>
          </cell>
          <cell r="C267">
            <v>4869</v>
          </cell>
          <cell r="D267" t="str">
            <v>SBGL</v>
          </cell>
          <cell r="E267" t="str">
            <v>MINUS</v>
          </cell>
          <cell r="F267" t="str">
            <v>A</v>
          </cell>
          <cell r="G267">
            <v>168954</v>
          </cell>
          <cell r="H267">
            <v>211500</v>
          </cell>
          <cell r="I267" t="str">
            <v>Clear - MBS Gross Up</v>
          </cell>
          <cell r="J267" t="str">
            <v>Secured Borrowing Liability CBA  AFS</v>
          </cell>
        </row>
        <row r="268">
          <cell r="A268" t="str">
            <v>SBGL_T</v>
          </cell>
          <cell r="B268" t="str">
            <v>RS49962</v>
          </cell>
          <cell r="C268">
            <v>4869</v>
          </cell>
          <cell r="D268" t="str">
            <v>SBGL</v>
          </cell>
          <cell r="E268" t="str">
            <v>MINUS</v>
          </cell>
          <cell r="F268" t="str">
            <v>T</v>
          </cell>
          <cell r="G268">
            <v>168954</v>
          </cell>
          <cell r="H268">
            <v>211530</v>
          </cell>
          <cell r="I268" t="str">
            <v>Clear - MBS Gross Up</v>
          </cell>
          <cell r="J268" t="str">
            <v>Secured Borrowing Liability CBA  HFT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 Entry Template"/>
      <sheetName val="Internal-Do Not Delete"/>
      <sheetName val="BK RULE"/>
      <sheetName val="Q1 MTM"/>
      <sheetName val="Fannie hpi_purchase"/>
      <sheetName val="ControlPanel-Sensitivities"/>
      <sheetName val="Shocks"/>
      <sheetName val="iStar Pmt Info"/>
    </sheetNames>
    <sheetDataSet>
      <sheetData sheetId="0"/>
      <sheetData sheetId="1" refreshError="1">
        <row r="1">
          <cell r="C1" t="str">
            <v>DR</v>
          </cell>
        </row>
        <row r="2">
          <cell r="C2" t="str">
            <v>C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EndBal"/>
      <sheetName val="GL_04-04-Essbase"/>
      <sheetName val="2006-Complete"/>
      <sheetName val="2006-105 (Debt)"/>
      <sheetName val="2006-204 (HFS)"/>
      <sheetName val="2006-206 (HFI)"/>
      <sheetName val="2006-301 (HFT)"/>
      <sheetName val="2006-304 (AFS)"/>
      <sheetName val="2006-315 (CAB)"/>
      <sheetName val="2006-419 OA"/>
      <sheetName val="2006-502 (AIR)"/>
      <sheetName val="2006-612 (AIP)"/>
      <sheetName val="2006-622 (SNA)"/>
      <sheetName val="2006-704 (AOCI)"/>
      <sheetName val="CF Z.1 ONT Detail"/>
      <sheetName val="CFZ ONT"/>
      <sheetName val="Jeff_Sheet"/>
      <sheetName val="Internal-Do Not Delete"/>
      <sheetName val="Pivot On Tops"/>
      <sheetName val="DataDump"/>
      <sheetName val="Mappings_QTR_2006_Q4_v14"/>
      <sheetName val="BK RULE"/>
      <sheetName val="Q1 MTM"/>
    </sheetNames>
    <sheetDataSet>
      <sheetData sheetId="0"/>
      <sheetData sheetId="1" refreshError="1">
        <row r="6">
          <cell r="A6">
            <v>110259</v>
          </cell>
          <cell r="B6" t="str">
            <v>110259_RTF non_FNMA SF remic</v>
          </cell>
          <cell r="C6" t="str">
            <v>0</v>
          </cell>
          <cell r="D6" t="str">
            <v>0</v>
          </cell>
        </row>
        <row r="7">
          <cell r="A7">
            <v>110261</v>
          </cell>
          <cell r="B7" t="str">
            <v>110261_Upb Housing Rev Bonds</v>
          </cell>
          <cell r="C7">
            <v>1.678473788615728E-6</v>
          </cell>
          <cell r="D7">
            <v>1.6784764011457121E-6</v>
          </cell>
        </row>
        <row r="8">
          <cell r="A8">
            <v>110262</v>
          </cell>
          <cell r="B8" t="str">
            <v>110262_UPB-SF MRB's (CAB)</v>
          </cell>
          <cell r="C8">
            <v>453981.27000000642</v>
          </cell>
          <cell r="D8">
            <v>453981.27000000642</v>
          </cell>
        </row>
        <row r="9">
          <cell r="A9">
            <v>110263</v>
          </cell>
          <cell r="B9" t="str">
            <v>110263_UPB SF MRB'S (CAB) AFS</v>
          </cell>
          <cell r="C9">
            <v>51527713.910000004</v>
          </cell>
          <cell r="D9">
            <v>46565919.75</v>
          </cell>
        </row>
        <row r="10">
          <cell r="A10">
            <v>110264</v>
          </cell>
          <cell r="B10" t="str">
            <v>110264_MKT VAL ADJ MRB'S (CAB) - SF</v>
          </cell>
          <cell r="C10">
            <v>0</v>
          </cell>
          <cell r="D10">
            <v>0</v>
          </cell>
        </row>
        <row r="11">
          <cell r="A11">
            <v>110265</v>
          </cell>
          <cell r="B11" t="str">
            <v>110265_UPB HOUSING REV BONDS AFS</v>
          </cell>
          <cell r="C11">
            <v>0</v>
          </cell>
          <cell r="D11">
            <v>0</v>
          </cell>
        </row>
        <row r="12">
          <cell r="A12">
            <v>110266</v>
          </cell>
          <cell r="B12" t="str">
            <v>110266_MKT Val Adj Hsg Rev BD-SF</v>
          </cell>
          <cell r="C12">
            <v>1.9299999698996544</v>
          </cell>
          <cell r="D12">
            <v>1.9299999624490738</v>
          </cell>
        </row>
        <row r="13">
          <cell r="A13">
            <v>110267</v>
          </cell>
          <cell r="B13" t="str">
            <v>110267_HB-Mark to Market EMC97-1</v>
          </cell>
          <cell r="C13">
            <v>1818184.47</v>
          </cell>
          <cell r="D13">
            <v>1723851.9</v>
          </cell>
        </row>
        <row r="14">
          <cell r="A14">
            <v>110268</v>
          </cell>
          <cell r="B14" t="str">
            <v>110268_rtf non fnma mf remic val adj</v>
          </cell>
          <cell r="C14" t="str">
            <v>0</v>
          </cell>
          <cell r="D14" t="str">
            <v>0</v>
          </cell>
        </row>
        <row r="15">
          <cell r="A15">
            <v>110269</v>
          </cell>
          <cell r="B15" t="str">
            <v>110269_RTF FNMA SF REMIC Val adj G/L</v>
          </cell>
          <cell r="C15" t="str">
            <v>0</v>
          </cell>
          <cell r="D15" t="str">
            <v>0</v>
          </cell>
        </row>
        <row r="16">
          <cell r="A16">
            <v>110270</v>
          </cell>
          <cell r="B16" t="str">
            <v>110270_RTF FNMA MF Remic VAL Adj G/L</v>
          </cell>
          <cell r="C16" t="str">
            <v>0</v>
          </cell>
          <cell r="D16" t="str">
            <v>0</v>
          </cell>
        </row>
        <row r="17">
          <cell r="A17">
            <v>110271</v>
          </cell>
          <cell r="B17" t="str">
            <v>110271_SF MRB Taxable UPB Account</v>
          </cell>
          <cell r="C17">
            <v>2.1454587795233238E-7</v>
          </cell>
          <cell r="D17">
            <v>2.1454587339174436E-7</v>
          </cell>
        </row>
        <row r="18">
          <cell r="A18">
            <v>110272</v>
          </cell>
          <cell r="B18" t="str">
            <v>110272_UPB SF MRB Taxable AFS</v>
          </cell>
          <cell r="C18">
            <v>-5.9604644775390625E-8</v>
          </cell>
          <cell r="D18">
            <v>-1.1920928955078125E-7</v>
          </cell>
        </row>
        <row r="19">
          <cell r="A19">
            <v>110273</v>
          </cell>
          <cell r="B19" t="str">
            <v>110273_Mkt Val SF MRB Txbl AFS</v>
          </cell>
          <cell r="C19">
            <v>-1.5900000035762787</v>
          </cell>
          <cell r="D19">
            <v>-1.5900000035762787</v>
          </cell>
        </row>
        <row r="20">
          <cell r="A20">
            <v>110274</v>
          </cell>
          <cell r="B20" t="str">
            <v>110274_RTF Non-FNMA MF REMIC UPB HTM</v>
          </cell>
          <cell r="C20" t="str">
            <v>0</v>
          </cell>
          <cell r="D20" t="str">
            <v>0</v>
          </cell>
        </row>
        <row r="21">
          <cell r="A21">
            <v>110275</v>
          </cell>
          <cell r="B21" t="str">
            <v>110275_RTF FNMA SF REMIC UPB HTM</v>
          </cell>
          <cell r="C21" t="str">
            <v>0</v>
          </cell>
          <cell r="D21" t="str">
            <v>0</v>
          </cell>
        </row>
        <row r="22">
          <cell r="A22">
            <v>110276</v>
          </cell>
          <cell r="B22" t="str">
            <v>110276_RTF FNMA MF REMIC UPB HTM</v>
          </cell>
          <cell r="C22" t="str">
            <v>0</v>
          </cell>
          <cell r="D22" t="str">
            <v>0</v>
          </cell>
        </row>
        <row r="23">
          <cell r="A23">
            <v>110277</v>
          </cell>
          <cell r="B23" t="str">
            <v>110277_RTF Non-FNMA SF REMIC UPB HTM</v>
          </cell>
          <cell r="C23" t="str">
            <v>0</v>
          </cell>
          <cell r="D23">
            <v>0</v>
          </cell>
        </row>
        <row r="24">
          <cell r="A24">
            <v>110278</v>
          </cell>
          <cell r="B24" t="str">
            <v>110278_RTF FNMA SF REMIC UPB AFS</v>
          </cell>
          <cell r="C24" t="str">
            <v>0</v>
          </cell>
          <cell r="D24" t="str">
            <v>0</v>
          </cell>
        </row>
        <row r="25">
          <cell r="A25">
            <v>110279</v>
          </cell>
          <cell r="B25" t="str">
            <v>110279_RTF FNMA MF REMIC UPB AFS</v>
          </cell>
          <cell r="C25" t="str">
            <v>0</v>
          </cell>
          <cell r="D25" t="str">
            <v>0</v>
          </cell>
        </row>
        <row r="26">
          <cell r="A26">
            <v>110280</v>
          </cell>
          <cell r="B26" t="str">
            <v>110280_RTF Non-FNMA MF REMIC UPB AFS</v>
          </cell>
          <cell r="C26" t="str">
            <v>0</v>
          </cell>
          <cell r="D26" t="str">
            <v>0</v>
          </cell>
        </row>
        <row r="27">
          <cell r="A27">
            <v>110281</v>
          </cell>
          <cell r="B27" t="str">
            <v>110281_RTF Non-FNMA SF REMIC UPB AFS</v>
          </cell>
          <cell r="C27" t="str">
            <v>0</v>
          </cell>
          <cell r="D27">
            <v>0</v>
          </cell>
        </row>
        <row r="28">
          <cell r="A28">
            <v>110801</v>
          </cell>
          <cell r="B28" t="str">
            <v>110801_Upb Govt Mbs Pits</v>
          </cell>
          <cell r="C28">
            <v>1.0114908218367136E-6</v>
          </cell>
          <cell r="D28">
            <v>1.0114908218367136E-6</v>
          </cell>
        </row>
        <row r="29">
          <cell r="A29">
            <v>110805</v>
          </cell>
          <cell r="B29" t="str">
            <v>110805_UPB GOVT FNMA MBS AFS</v>
          </cell>
          <cell r="C29">
            <v>0</v>
          </cell>
          <cell r="D29">
            <v>-1.1920928955078125E-7</v>
          </cell>
        </row>
        <row r="30">
          <cell r="A30">
            <v>110806</v>
          </cell>
          <cell r="B30" t="str">
            <v>110806_MKT VAL ADJ GOVT FNMA AFS</v>
          </cell>
          <cell r="C30">
            <v>0</v>
          </cell>
          <cell r="D30">
            <v>0</v>
          </cell>
        </row>
        <row r="31">
          <cell r="A31">
            <v>110811</v>
          </cell>
          <cell r="B31" t="str">
            <v>110811_Upb Govt Gnma Mbs</v>
          </cell>
          <cell r="C31">
            <v>-1.1444128178265955E-7</v>
          </cell>
          <cell r="D31">
            <v>-1.1444128178092483E-7</v>
          </cell>
        </row>
        <row r="32">
          <cell r="A32">
            <v>110815</v>
          </cell>
          <cell r="B32" t="str">
            <v>110815_UPB MBS Govt GNMA MBS AFS</v>
          </cell>
          <cell r="C32">
            <v>1.9073486328125E-6</v>
          </cell>
          <cell r="D32">
            <v>1.9073486328125E-6</v>
          </cell>
        </row>
        <row r="33">
          <cell r="A33">
            <v>110816</v>
          </cell>
          <cell r="B33" t="str">
            <v>110816_Mkt Val Adj Govt GNMA AFS</v>
          </cell>
          <cell r="C33">
            <v>-2.4499998539686203</v>
          </cell>
          <cell r="D33">
            <v>-2.4499998390674591</v>
          </cell>
        </row>
        <row r="34">
          <cell r="A34">
            <v>110831</v>
          </cell>
          <cell r="B34" t="str">
            <v>110831_UPB FREDDIE GOVT MBS</v>
          </cell>
          <cell r="C34">
            <v>-4.0769577025479009E-7</v>
          </cell>
          <cell r="D34">
            <v>-4.0769577025479009E-7</v>
          </cell>
        </row>
        <row r="35">
          <cell r="A35">
            <v>110835</v>
          </cell>
          <cell r="B35" t="str">
            <v>110835_UPB FR GOVT MBS AFS</v>
          </cell>
          <cell r="C35">
            <v>-7.4505805969238281E-8</v>
          </cell>
          <cell r="D35">
            <v>-8.9406967163085938E-8</v>
          </cell>
        </row>
        <row r="36">
          <cell r="A36">
            <v>110836</v>
          </cell>
          <cell r="B36" t="str">
            <v>110836_MKT VAL ADJ FR GOVT AFS</v>
          </cell>
          <cell r="C36">
            <v>0</v>
          </cell>
          <cell r="D36">
            <v>0</v>
          </cell>
        </row>
        <row r="37">
          <cell r="A37">
            <v>111000</v>
          </cell>
          <cell r="B37" t="str">
            <v>UPB Multi-Family HFS</v>
          </cell>
          <cell r="C37">
            <v>-5.9604644775390625E-8</v>
          </cell>
          <cell r="D37">
            <v>-5.9604644775390625E-8</v>
          </cell>
        </row>
        <row r="38">
          <cell r="A38">
            <v>111010</v>
          </cell>
          <cell r="B38" t="str">
            <v>UPB Single-Family HFS</v>
          </cell>
          <cell r="C38">
            <v>2838019597.4100099</v>
          </cell>
          <cell r="D38">
            <v>2845395980.2000098</v>
          </cell>
        </row>
        <row r="39">
          <cell r="A39">
            <v>111020</v>
          </cell>
          <cell r="B39" t="str">
            <v>Multi-Family CBA  HFS</v>
          </cell>
          <cell r="C39">
            <v>0</v>
          </cell>
          <cell r="D39">
            <v>0</v>
          </cell>
        </row>
        <row r="40">
          <cell r="A40">
            <v>111301</v>
          </cell>
          <cell r="B40" t="str">
            <v>111301_UPB AFS</v>
          </cell>
          <cell r="C40">
            <v>432314509081.64001</v>
          </cell>
          <cell r="D40">
            <v>426549401140.98999</v>
          </cell>
        </row>
        <row r="41">
          <cell r="A41">
            <v>111305</v>
          </cell>
          <cell r="B41" t="str">
            <v>111305_UPB Secured Borrowing AFS</v>
          </cell>
          <cell r="C41">
            <v>580064080.65999985</v>
          </cell>
          <cell r="D41">
            <v>575614193.26999998</v>
          </cell>
        </row>
        <row r="42">
          <cell r="A42">
            <v>111315</v>
          </cell>
          <cell r="B42" t="str">
            <v>111315_UPB MBS Gross Up AFS</v>
          </cell>
          <cell r="C42">
            <v>84368739.38000001</v>
          </cell>
          <cell r="D42">
            <v>81105226.540000007</v>
          </cell>
        </row>
        <row r="43">
          <cell r="A43">
            <v>111321</v>
          </cell>
          <cell r="B43" t="str">
            <v>MBS GU Asset AccAmort AFS</v>
          </cell>
          <cell r="C43">
            <v>-4.3655745685100555E-11</v>
          </cell>
          <cell r="D43">
            <v>-5.8207660913467407E-11</v>
          </cell>
        </row>
        <row r="44">
          <cell r="A44">
            <v>111322</v>
          </cell>
          <cell r="B44" t="str">
            <v>SB Asset Accum Amort AFS</v>
          </cell>
          <cell r="C44">
            <v>3758883.05</v>
          </cell>
          <cell r="D44">
            <v>4756713.67</v>
          </cell>
        </row>
        <row r="45">
          <cell r="A45">
            <v>111323</v>
          </cell>
          <cell r="B45" t="str">
            <v>111323_UPB Omnibus AFS</v>
          </cell>
          <cell r="C45">
            <v>2773041.99</v>
          </cell>
          <cell r="D45">
            <v>8014.4500000004473</v>
          </cell>
        </row>
        <row r="46">
          <cell r="A46">
            <v>111401</v>
          </cell>
          <cell r="B46" t="str">
            <v>111401_46/140- UPB AFS</v>
          </cell>
          <cell r="C46">
            <v>-87649676360.339966</v>
          </cell>
          <cell r="D46">
            <v>-85670499687.779968</v>
          </cell>
        </row>
        <row r="47">
          <cell r="A47">
            <v>111501</v>
          </cell>
          <cell r="B47" t="str">
            <v>111501_UPB HFT</v>
          </cell>
          <cell r="C47">
            <v>19033801651.470001</v>
          </cell>
          <cell r="D47">
            <v>18261939896.919998</v>
          </cell>
        </row>
        <row r="48">
          <cell r="A48">
            <v>111502</v>
          </cell>
          <cell r="B48" t="str">
            <v>111502_MBS Support Doll Roll HFT</v>
          </cell>
          <cell r="C48">
            <v>0</v>
          </cell>
          <cell r="D48">
            <v>0</v>
          </cell>
        </row>
        <row r="49">
          <cell r="A49">
            <v>111510</v>
          </cell>
          <cell r="B49" t="str">
            <v>111510_UPB Secured Borrowing HFT</v>
          </cell>
          <cell r="C49">
            <v>57772404.599998474</v>
          </cell>
          <cell r="D49">
            <v>54881332.359998703</v>
          </cell>
        </row>
        <row r="50">
          <cell r="A50">
            <v>111530</v>
          </cell>
          <cell r="B50" t="str">
            <v>111530_UPB MBS Gross Up HFT</v>
          </cell>
          <cell r="C50">
            <v>4926809719.8699999</v>
          </cell>
          <cell r="D50">
            <v>4902586904.2199993</v>
          </cell>
        </row>
        <row r="51">
          <cell r="A51">
            <v>111550</v>
          </cell>
          <cell r="B51" t="str">
            <v>111550_UPB Omnibus HFT</v>
          </cell>
          <cell r="C51">
            <v>0</v>
          </cell>
          <cell r="D51">
            <v>0</v>
          </cell>
        </row>
        <row r="52">
          <cell r="A52">
            <v>111601</v>
          </cell>
          <cell r="B52" t="str">
            <v>111601_46/140- UPB HFT</v>
          </cell>
          <cell r="C52">
            <v>-12375217334.070007</v>
          </cell>
          <cell r="D52">
            <v>-12104560573.560007</v>
          </cell>
        </row>
        <row r="53">
          <cell r="A53">
            <v>112101</v>
          </cell>
          <cell r="B53" t="str">
            <v>112101_UPB CONV FIX (NON LASER)</v>
          </cell>
          <cell r="C53">
            <v>1.3262033464467304E-8</v>
          </cell>
          <cell r="D53">
            <v>1.3262033464467304E-8</v>
          </cell>
        </row>
        <row r="54">
          <cell r="A54">
            <v>112105</v>
          </cell>
          <cell r="B54" t="str">
            <v>UPB CONV FIX (NONLASER) AFS</v>
          </cell>
          <cell r="C54">
            <v>1.862645149230957E-9</v>
          </cell>
          <cell r="D54">
            <v>0</v>
          </cell>
        </row>
        <row r="55">
          <cell r="A55">
            <v>112801</v>
          </cell>
          <cell r="B55" t="str">
            <v>112801_Upb Conv MBS PITS</v>
          </cell>
          <cell r="C55">
            <v>-2.8682936681456717E-5</v>
          </cell>
          <cell r="D55">
            <v>-2.869008676498197E-5</v>
          </cell>
        </row>
        <row r="56">
          <cell r="A56">
            <v>112805</v>
          </cell>
          <cell r="B56" t="str">
            <v>112805_UPB CONV MBS FNM FR AFS</v>
          </cell>
          <cell r="C56">
            <v>0</v>
          </cell>
          <cell r="D56">
            <v>0</v>
          </cell>
        </row>
        <row r="57">
          <cell r="A57">
            <v>112806</v>
          </cell>
          <cell r="B57" t="str">
            <v>112806_MKT VAL ADJ FNM FR AFS</v>
          </cell>
          <cell r="C57">
            <v>3.1500000953674316</v>
          </cell>
          <cell r="D57">
            <v>3.1500000953674316</v>
          </cell>
        </row>
        <row r="58">
          <cell r="A58">
            <v>112812</v>
          </cell>
          <cell r="B58" t="str">
            <v>112812_UPB MBS &amp; Non-MBS HFT</v>
          </cell>
          <cell r="C58" t="str">
            <v>0</v>
          </cell>
          <cell r="D58" t="str">
            <v>0</v>
          </cell>
        </row>
        <row r="59">
          <cell r="A59">
            <v>112815</v>
          </cell>
          <cell r="B59" t="str">
            <v>112815_UPB CONV MBS FNM FR-HFT</v>
          </cell>
          <cell r="C59">
            <v>1.1883676051885339E-8</v>
          </cell>
          <cell r="D59">
            <v>1.1883676051885339E-8</v>
          </cell>
        </row>
        <row r="60">
          <cell r="A60">
            <v>112816</v>
          </cell>
          <cell r="B60" t="str">
            <v>112816_Mkt Val Adj FNM FR HFT</v>
          </cell>
          <cell r="C60">
            <v>-0.50999999994201062</v>
          </cell>
          <cell r="D60">
            <v>-0.50999999994201062</v>
          </cell>
        </row>
        <row r="61">
          <cell r="A61">
            <v>112817</v>
          </cell>
          <cell r="B61" t="str">
            <v>Omnibus 46 Cnsl CBA HFT</v>
          </cell>
          <cell r="C61">
            <v>-1.1920928955078125E-7</v>
          </cell>
          <cell r="D61">
            <v>-1.1920928955078125E-7</v>
          </cell>
        </row>
        <row r="62">
          <cell r="A62">
            <v>112818</v>
          </cell>
          <cell r="B62" t="str">
            <v>SB Asset Accum Amort HFT</v>
          </cell>
          <cell r="C62">
            <v>-3239.390000000014</v>
          </cell>
          <cell r="D62">
            <v>-3239.390000000014</v>
          </cell>
        </row>
        <row r="63">
          <cell r="A63">
            <v>112821</v>
          </cell>
          <cell r="B63" t="str">
            <v>112821_Upb Non-Fnma Mtg Security</v>
          </cell>
          <cell r="C63">
            <v>-3.2710998493744314E-6</v>
          </cell>
          <cell r="D63">
            <v>-3.271103923910279E-6</v>
          </cell>
        </row>
        <row r="64">
          <cell r="A64">
            <v>112822</v>
          </cell>
          <cell r="B64" t="str">
            <v>112822_UPB Non-FNM Mtg Sec AFS</v>
          </cell>
          <cell r="C64">
            <v>-3.814697265625E-6</v>
          </cell>
          <cell r="D64">
            <v>-7.62939453125E-6</v>
          </cell>
        </row>
        <row r="65">
          <cell r="A65">
            <v>112823</v>
          </cell>
          <cell r="B65" t="str">
            <v>112823_MKT Val Adj Non-FNM Sec</v>
          </cell>
          <cell r="C65">
            <v>-2.7899998426437378</v>
          </cell>
          <cell r="D65">
            <v>-2.7899998426437378</v>
          </cell>
        </row>
        <row r="66">
          <cell r="A66">
            <v>112824</v>
          </cell>
          <cell r="B66" t="str">
            <v>112824_MKT VAL ADJ CONSOL ASSETS</v>
          </cell>
          <cell r="C66">
            <v>0</v>
          </cell>
          <cell r="D66">
            <v>0</v>
          </cell>
        </row>
        <row r="67">
          <cell r="A67">
            <v>112827</v>
          </cell>
          <cell r="B67" t="str">
            <v>MBS GU Asset AccAmort HFT</v>
          </cell>
          <cell r="C67">
            <v>3.6554411053657532E-8</v>
          </cell>
          <cell r="D67">
            <v>12988.180000043707</v>
          </cell>
        </row>
        <row r="68">
          <cell r="A68">
            <v>112831</v>
          </cell>
          <cell r="B68" t="str">
            <v>112831_Upb Conv Fhlm (Pits)</v>
          </cell>
          <cell r="C68">
            <v>6.1030325014185816E-7</v>
          </cell>
          <cell r="D68">
            <v>6.1030325014185816E-7</v>
          </cell>
        </row>
        <row r="69">
          <cell r="A69">
            <v>112835</v>
          </cell>
          <cell r="B69" t="str">
            <v>112835_UPB CONV MBS FHLM FR AFS</v>
          </cell>
          <cell r="C69">
            <v>0</v>
          </cell>
          <cell r="D69">
            <v>0</v>
          </cell>
        </row>
        <row r="70">
          <cell r="A70">
            <v>112836</v>
          </cell>
          <cell r="B70" t="str">
            <v>112836_MKT VAL ADJ FHLM FR AFS</v>
          </cell>
          <cell r="C70">
            <v>2.2300000712275505</v>
          </cell>
          <cell r="D70">
            <v>2.2300000488758087</v>
          </cell>
        </row>
        <row r="71">
          <cell r="A71">
            <v>112841</v>
          </cell>
          <cell r="B71" t="str">
            <v>112841_Mbs (Supporting $ Roll)</v>
          </cell>
          <cell r="C71">
            <v>1.0681152359248713E-6</v>
          </cell>
          <cell r="D71">
            <v>1.0681152359248713E-6</v>
          </cell>
        </row>
        <row r="72">
          <cell r="A72">
            <v>112843</v>
          </cell>
          <cell r="B72" t="str">
            <v>112843_MBS FAILS (SUPPORTING $ROLLS)</v>
          </cell>
          <cell r="C72">
            <v>-1.2472271919417022E-7</v>
          </cell>
          <cell r="D72">
            <v>-1.2472271919417022E-7</v>
          </cell>
        </row>
        <row r="73">
          <cell r="A73">
            <v>112851</v>
          </cell>
          <cell r="B73" t="str">
            <v>UPB - Stis Remic</v>
          </cell>
          <cell r="C73">
            <v>5.7220458984375E-6</v>
          </cell>
          <cell r="D73">
            <v>5.7220458984375E-6</v>
          </cell>
        </row>
        <row r="74">
          <cell r="A74">
            <v>112852</v>
          </cell>
          <cell r="B74" t="str">
            <v>UPB Contra - STis Remic</v>
          </cell>
          <cell r="C74">
            <v>-38189000</v>
          </cell>
          <cell r="D74">
            <v>-31377000</v>
          </cell>
        </row>
        <row r="75">
          <cell r="A75">
            <v>112853</v>
          </cell>
          <cell r="B75" t="str">
            <v>STIS Loans - UPB</v>
          </cell>
          <cell r="C75">
            <v>2205991268.3000002</v>
          </cell>
          <cell r="D75">
            <v>2113774047.1500001</v>
          </cell>
        </row>
        <row r="76">
          <cell r="A76">
            <v>112854</v>
          </cell>
          <cell r="B76" t="str">
            <v>PC Loans - UPB</v>
          </cell>
          <cell r="C76">
            <v>372647449.08999997</v>
          </cell>
          <cell r="D76">
            <v>371763433.16000003</v>
          </cell>
        </row>
        <row r="77">
          <cell r="A77">
            <v>113002</v>
          </cell>
          <cell r="B77" t="str">
            <v>SNA UPB SF HFS</v>
          </cell>
          <cell r="C77">
            <v>3240.72</v>
          </cell>
          <cell r="D77">
            <v>4050.12</v>
          </cell>
        </row>
        <row r="78">
          <cell r="A78">
            <v>113003</v>
          </cell>
          <cell r="B78" t="str">
            <v>SNA UPB SF HFI</v>
          </cell>
          <cell r="C78">
            <v>4629303.7300000004</v>
          </cell>
          <cell r="D78">
            <v>5120087.79</v>
          </cell>
        </row>
        <row r="79">
          <cell r="A79">
            <v>113004</v>
          </cell>
          <cell r="B79" t="str">
            <v>SNA UPB MF HFS</v>
          </cell>
          <cell r="C79">
            <v>0</v>
          </cell>
          <cell r="D79">
            <v>0</v>
          </cell>
        </row>
        <row r="80">
          <cell r="A80">
            <v>113006</v>
          </cell>
          <cell r="B80" t="str">
            <v>SNA UPB MF HFI</v>
          </cell>
          <cell r="C80">
            <v>234096</v>
          </cell>
          <cell r="D80">
            <v>45886.86</v>
          </cell>
        </row>
        <row r="81">
          <cell r="A81">
            <v>113007</v>
          </cell>
          <cell r="B81" t="str">
            <v>SNA UPB ST HFS</v>
          </cell>
          <cell r="C81">
            <v>8176.74</v>
          </cell>
          <cell r="D81">
            <v>9595.3799999999992</v>
          </cell>
        </row>
        <row r="82">
          <cell r="A82">
            <v>113016</v>
          </cell>
          <cell r="B82" t="str">
            <v>113016_MKT VAL ADJ IO SVCG STRIP</v>
          </cell>
          <cell r="C82">
            <v>261905.01000000126</v>
          </cell>
          <cell r="D82">
            <v>228499.81000000125</v>
          </cell>
        </row>
        <row r="83">
          <cell r="A83">
            <v>113126</v>
          </cell>
          <cell r="B83" t="str">
            <v>113126_LOCOM ADJ-SECURITIES</v>
          </cell>
          <cell r="C83">
            <v>0</v>
          </cell>
          <cell r="D83">
            <v>0</v>
          </cell>
        </row>
        <row r="84">
          <cell r="A84">
            <v>113130</v>
          </cell>
          <cell r="B84" t="str">
            <v>113130_Consol Temp LOCOM</v>
          </cell>
          <cell r="C84">
            <v>-75913969.930000022</v>
          </cell>
          <cell r="D84">
            <v>-71065807.450000018</v>
          </cell>
        </row>
        <row r="85">
          <cell r="A85">
            <v>113501</v>
          </cell>
          <cell r="B85" t="str">
            <v>Impairments-Non-Accretable</v>
          </cell>
          <cell r="C85">
            <v>1.2500000596046448</v>
          </cell>
          <cell r="D85">
            <v>0.77000004053115845</v>
          </cell>
        </row>
        <row r="86">
          <cell r="A86">
            <v>113502</v>
          </cell>
          <cell r="B86" t="str">
            <v>Realized Loss-Conseco</v>
          </cell>
          <cell r="C86">
            <v>-0.99999999918043603</v>
          </cell>
          <cell r="D86">
            <v>-0.99999999918043603</v>
          </cell>
        </row>
        <row r="87">
          <cell r="A87">
            <v>113503</v>
          </cell>
          <cell r="B87" t="str">
            <v>Impared Securities IO/PO</v>
          </cell>
          <cell r="C87">
            <v>1.5399999991059303</v>
          </cell>
          <cell r="D87">
            <v>1.3599999994039536</v>
          </cell>
        </row>
        <row r="88">
          <cell r="A88">
            <v>114101</v>
          </cell>
          <cell r="B88" t="str">
            <v>114101_UPB CONV ARM (NON LASER)</v>
          </cell>
          <cell r="C88">
            <v>-9.0599060059703973E-8</v>
          </cell>
          <cell r="D88">
            <v>-9.0599060059703973E-8</v>
          </cell>
        </row>
        <row r="89">
          <cell r="A89">
            <v>114102</v>
          </cell>
          <cell r="B89" t="str">
            <v>114102_UPB ARM(non LASER) AFS</v>
          </cell>
          <cell r="C89">
            <v>5.2154064178466797E-8</v>
          </cell>
          <cell r="D89">
            <v>5.5879354476928711E-8</v>
          </cell>
        </row>
        <row r="90">
          <cell r="A90">
            <v>114103</v>
          </cell>
          <cell r="B90" t="str">
            <v>114103_Mkt VAL ARM (non LASER)</v>
          </cell>
          <cell r="C90">
            <v>0</v>
          </cell>
          <cell r="D90">
            <v>0</v>
          </cell>
        </row>
        <row r="91">
          <cell r="A91">
            <v>114701</v>
          </cell>
          <cell r="B91" t="str">
            <v>114701_Upb Arm MBS PITS</v>
          </cell>
          <cell r="C91">
            <v>1.5227124094963074E-7</v>
          </cell>
          <cell r="D91">
            <v>1.5226396499201655E-7</v>
          </cell>
        </row>
        <row r="92">
          <cell r="A92">
            <v>114702</v>
          </cell>
          <cell r="B92" t="str">
            <v>114702_UPB CONV MBS FNM ARM AFS</v>
          </cell>
          <cell r="C92">
            <v>0</v>
          </cell>
          <cell r="D92">
            <v>3.814697265625E-6</v>
          </cell>
        </row>
        <row r="93">
          <cell r="A93">
            <v>114706</v>
          </cell>
          <cell r="B93" t="str">
            <v>114706_MKT VAL ADJ FNM ARM AFS</v>
          </cell>
          <cell r="C93">
            <v>0.56999996304512024</v>
          </cell>
          <cell r="D93">
            <v>0.56999996304512024</v>
          </cell>
        </row>
        <row r="94">
          <cell r="A94">
            <v>114731</v>
          </cell>
          <cell r="B94" t="str">
            <v>114731_Upb Arm Fhlm Mbs Pits</v>
          </cell>
          <cell r="C94">
            <v>-1.1444513802437439E-7</v>
          </cell>
          <cell r="D94">
            <v>-1.1444513802263967E-7</v>
          </cell>
        </row>
        <row r="95">
          <cell r="A95">
            <v>114735</v>
          </cell>
          <cell r="B95" t="str">
            <v>114735_UPB ARM FHLM MBS PITS AFS</v>
          </cell>
          <cell r="C95">
            <v>0</v>
          </cell>
          <cell r="D95">
            <v>1.9073486328125E-6</v>
          </cell>
        </row>
        <row r="96">
          <cell r="A96">
            <v>114736</v>
          </cell>
          <cell r="B96" t="str">
            <v>114736_MKT VAL ADJ FHLM ARM</v>
          </cell>
          <cell r="C96">
            <v>-4.2300000339746475</v>
          </cell>
          <cell r="D96">
            <v>-4.2300000339746475</v>
          </cell>
        </row>
        <row r="97">
          <cell r="A97">
            <v>114815</v>
          </cell>
          <cell r="B97" t="str">
            <v>114815_UPB Arm non-FNM AFS</v>
          </cell>
          <cell r="C97">
            <v>0</v>
          </cell>
          <cell r="D97">
            <v>0</v>
          </cell>
        </row>
        <row r="98">
          <cell r="A98">
            <v>114816</v>
          </cell>
          <cell r="B98" t="str">
            <v>114816_MK VAL ADJ NON-FN ARM AFS</v>
          </cell>
          <cell r="C98">
            <v>-3.9000000357627869</v>
          </cell>
          <cell r="D98">
            <v>-3.9000000357627869</v>
          </cell>
        </row>
        <row r="99">
          <cell r="A99">
            <v>114821</v>
          </cell>
          <cell r="B99" t="str">
            <v>114821_UPB- ARM Non-FNMA Pits</v>
          </cell>
          <cell r="C99">
            <v>8.8680069875411716E-7</v>
          </cell>
          <cell r="D99">
            <v>8.8680826593190432E-7</v>
          </cell>
        </row>
        <row r="100">
          <cell r="A100">
            <v>116009</v>
          </cell>
          <cell r="B100" t="str">
            <v>ACC AM-STIS AND PC LOANS</v>
          </cell>
          <cell r="C100">
            <v>-68416559.049999982</v>
          </cell>
          <cell r="D100">
            <v>-68830057.98999998</v>
          </cell>
        </row>
        <row r="101">
          <cell r="A101">
            <v>116010</v>
          </cell>
          <cell r="B101" t="str">
            <v>UPB Multi-Family HFI</v>
          </cell>
          <cell r="C101">
            <v>12409832275.32</v>
          </cell>
          <cell r="D101">
            <v>12099328550.91</v>
          </cell>
        </row>
        <row r="102">
          <cell r="A102">
            <v>116012</v>
          </cell>
          <cell r="B102" t="str">
            <v>UPB-MF- Defeasance -HFI</v>
          </cell>
          <cell r="C102">
            <v>-1005194447.64</v>
          </cell>
          <cell r="D102">
            <v>-1177055257.71</v>
          </cell>
        </row>
        <row r="103">
          <cell r="A103">
            <v>116020</v>
          </cell>
          <cell r="B103" t="str">
            <v>UPB Single-Family HFI</v>
          </cell>
          <cell r="C103">
            <v>84777041821.680023</v>
          </cell>
          <cell r="D103">
            <v>82830335730.230026</v>
          </cell>
        </row>
        <row r="104">
          <cell r="A104">
            <v>116029</v>
          </cell>
          <cell r="B104" t="str">
            <v>HB-UPB Loans SACO REMIC</v>
          </cell>
          <cell r="C104">
            <v>51634512.109999999</v>
          </cell>
          <cell r="D104">
            <v>48939716.43</v>
          </cell>
        </row>
        <row r="105">
          <cell r="A105">
            <v>117111</v>
          </cell>
          <cell r="B105" t="str">
            <v>117111_Upb Govt Mf Mbs (Pits)</v>
          </cell>
          <cell r="C105">
            <v>-4.76837158203125E-7</v>
          </cell>
          <cell r="D105">
            <v>-4.76837158203125E-7</v>
          </cell>
        </row>
        <row r="106">
          <cell r="A106">
            <v>117115</v>
          </cell>
          <cell r="B106" t="str">
            <v>117115_UPB GOVT MF FNMA MBS AFS</v>
          </cell>
          <cell r="C106">
            <v>2.384185791015625E-7</v>
          </cell>
          <cell r="D106">
            <v>1.7881393432617188E-7</v>
          </cell>
        </row>
        <row r="107">
          <cell r="A107">
            <v>117116</v>
          </cell>
          <cell r="B107" t="str">
            <v>117116_MKT VAL ADJ GOV MF FN MBS</v>
          </cell>
          <cell r="C107">
            <v>0</v>
          </cell>
          <cell r="D107">
            <v>0</v>
          </cell>
        </row>
        <row r="108">
          <cell r="A108">
            <v>117120</v>
          </cell>
          <cell r="B108" t="str">
            <v>Mbs 89-20 Remic Bond Roll</v>
          </cell>
          <cell r="C108">
            <v>130442597.98999995</v>
          </cell>
          <cell r="D108">
            <v>124753825.88999994</v>
          </cell>
        </row>
        <row r="109">
          <cell r="A109">
            <v>117211</v>
          </cell>
          <cell r="B109" t="str">
            <v>117211_Upb Arm Mf Mbs (Pits)</v>
          </cell>
          <cell r="C109">
            <v>-2.5704503057305539E-9</v>
          </cell>
          <cell r="D109">
            <v>-2.5704503057305539E-9</v>
          </cell>
        </row>
        <row r="110">
          <cell r="A110">
            <v>117215</v>
          </cell>
          <cell r="B110" t="str">
            <v>117215_UPB ARM MF FNMA MBS AFS</v>
          </cell>
          <cell r="C110">
            <v>-5.8207660913467407E-10</v>
          </cell>
          <cell r="D110">
            <v>3.7252902984619141E-9</v>
          </cell>
        </row>
        <row r="111">
          <cell r="A111">
            <v>117216</v>
          </cell>
          <cell r="B111" t="str">
            <v>117216_MKT VAL ADJ ARM MF FN AFS</v>
          </cell>
          <cell r="C111">
            <v>0</v>
          </cell>
          <cell r="D111">
            <v>0</v>
          </cell>
        </row>
        <row r="112">
          <cell r="A112">
            <v>117320</v>
          </cell>
          <cell r="B112" t="str">
            <v>Omnibus 46 Cnsl CBA AFS</v>
          </cell>
          <cell r="C112">
            <v>-2.000001072883606E-2</v>
          </cell>
          <cell r="D112">
            <v>-2.000001072883606E-2</v>
          </cell>
        </row>
        <row r="113">
          <cell r="A113">
            <v>117321</v>
          </cell>
          <cell r="B113" t="str">
            <v>117321_Upb Non-Fnma Mtg Sec-Mf</v>
          </cell>
          <cell r="C113">
            <v>1.6450634576781198E-7</v>
          </cell>
          <cell r="D113">
            <v>1.6450634576781198E-7</v>
          </cell>
        </row>
        <row r="114">
          <cell r="A114">
            <v>117322</v>
          </cell>
          <cell r="B114" t="str">
            <v>117322_UPB Non-FNM Mtg SEC AFS</v>
          </cell>
          <cell r="C114">
            <v>-1.430511474609375E-6</v>
          </cell>
          <cell r="D114">
            <v>-1.430511474609375E-6</v>
          </cell>
        </row>
        <row r="115">
          <cell r="A115">
            <v>117323</v>
          </cell>
          <cell r="B115" t="str">
            <v>117323_Mkt Val Adj Non-FN MF AFS</v>
          </cell>
          <cell r="C115">
            <v>2.390000008046627</v>
          </cell>
          <cell r="D115">
            <v>2.390000008046627</v>
          </cell>
        </row>
        <row r="116">
          <cell r="A116">
            <v>117327</v>
          </cell>
          <cell r="B116" t="str">
            <v>117327_Int. Inc. Receivable AFS</v>
          </cell>
          <cell r="C116">
            <v>-449774280.51000005</v>
          </cell>
          <cell r="D116">
            <v>-438585595.48000002</v>
          </cell>
        </row>
        <row r="117">
          <cell r="A117">
            <v>117328</v>
          </cell>
          <cell r="B117" t="str">
            <v>117328_Int. Inc. Receivable HFT</v>
          </cell>
          <cell r="C117">
            <v>-31150520.359999985</v>
          </cell>
          <cell r="D117">
            <v>-30122892.889999982</v>
          </cell>
        </row>
        <row r="118">
          <cell r="A118">
            <v>117336</v>
          </cell>
          <cell r="B118" t="str">
            <v>Omnibus Restatment CBA</v>
          </cell>
          <cell r="C118">
            <v>-2.9103830456733704E-11</v>
          </cell>
          <cell r="D118">
            <v>-2.9103830456733704E-11</v>
          </cell>
        </row>
        <row r="119">
          <cell r="A119">
            <v>117365</v>
          </cell>
          <cell r="B119" t="str">
            <v>117365_HFI Int Income Recv SF</v>
          </cell>
          <cell r="C119">
            <v>365363326.78999996</v>
          </cell>
          <cell r="D119">
            <v>355885030.18000001</v>
          </cell>
        </row>
        <row r="120">
          <cell r="A120">
            <v>117366</v>
          </cell>
          <cell r="B120" t="str">
            <v>117366_HFI Int Inc Recv MF</v>
          </cell>
          <cell r="C120">
            <v>61271765.289999984</v>
          </cell>
          <cell r="D120">
            <v>61202646.859999992</v>
          </cell>
        </row>
        <row r="121">
          <cell r="A121">
            <v>117368</v>
          </cell>
          <cell r="B121" t="str">
            <v>117368_AIR - Defeasance HFI</v>
          </cell>
          <cell r="C121">
            <v>-5351113.93</v>
          </cell>
          <cell r="D121">
            <v>-6436348</v>
          </cell>
        </row>
        <row r="122">
          <cell r="A122">
            <v>117375</v>
          </cell>
          <cell r="B122" t="str">
            <v>117375_HFS Int Inc receivable SF</v>
          </cell>
          <cell r="C122">
            <v>12827386.54000001</v>
          </cell>
          <cell r="D122">
            <v>13105242.680000011</v>
          </cell>
        </row>
        <row r="123">
          <cell r="A123">
            <v>117376</v>
          </cell>
          <cell r="B123" t="str">
            <v>117376_HFS Int Inc receivable MF</v>
          </cell>
          <cell r="C123">
            <v>0.35999999998603016</v>
          </cell>
          <cell r="D123">
            <v>0.35999999998603016</v>
          </cell>
        </row>
        <row r="124">
          <cell r="A124">
            <v>117429</v>
          </cell>
          <cell r="B124" t="str">
            <v>117429_MKT VAL ADJ MRB'S (CAB) - MF</v>
          </cell>
          <cell r="C124">
            <v>0</v>
          </cell>
          <cell r="D124">
            <v>0</v>
          </cell>
        </row>
        <row r="125">
          <cell r="A125">
            <v>117430</v>
          </cell>
          <cell r="B125" t="str">
            <v>117430_Upb-Cmf-Housing Bonds</v>
          </cell>
          <cell r="C125">
            <v>20069709.30000006</v>
          </cell>
          <cell r="D125">
            <v>13157803.82000006</v>
          </cell>
        </row>
        <row r="126">
          <cell r="A126">
            <v>117431</v>
          </cell>
          <cell r="B126" t="str">
            <v>117431_Upb Hsng Rev Bnds Taxable</v>
          </cell>
          <cell r="C126">
            <v>2.0408630371174935E-6</v>
          </cell>
          <cell r="D126">
            <v>2.0408630371174935E-6</v>
          </cell>
        </row>
        <row r="127">
          <cell r="A127">
            <v>117432</v>
          </cell>
          <cell r="B127" t="str">
            <v>117432_Upb M/F Mrb Tax-Exempt</v>
          </cell>
          <cell r="C127">
            <v>-2.8991699218740979E-6</v>
          </cell>
          <cell r="D127">
            <v>-2.8991701037754669E-6</v>
          </cell>
        </row>
        <row r="128">
          <cell r="A128">
            <v>117433</v>
          </cell>
          <cell r="B128" t="str">
            <v>117433_UPB MF MRB'S (CAB) AFS</v>
          </cell>
          <cell r="C128">
            <v>1710468.87</v>
          </cell>
          <cell r="D128">
            <v>1735371.72</v>
          </cell>
        </row>
        <row r="129">
          <cell r="A129">
            <v>117434</v>
          </cell>
          <cell r="B129" t="str">
            <v>117434_UPB MF MRB's (CAB)</v>
          </cell>
          <cell r="C129">
            <v>7580.1200000035024</v>
          </cell>
          <cell r="D129">
            <v>7580.1200000035024</v>
          </cell>
        </row>
        <row r="130">
          <cell r="A130">
            <v>117435</v>
          </cell>
          <cell r="B130" t="str">
            <v>117435_UPB MF HSG REV BONDS AFS</v>
          </cell>
          <cell r="C130">
            <v>0</v>
          </cell>
          <cell r="D130">
            <v>-9.5367431640625E-7</v>
          </cell>
        </row>
        <row r="131">
          <cell r="A131">
            <v>117436</v>
          </cell>
          <cell r="B131" t="str">
            <v>117436_Mkt UAL Adj Hsg Rsv BD-MF</v>
          </cell>
          <cell r="C131">
            <v>2.7300000265240669</v>
          </cell>
          <cell r="D131">
            <v>2.7300000265240669</v>
          </cell>
        </row>
        <row r="132">
          <cell r="A132">
            <v>117441</v>
          </cell>
          <cell r="B132" t="str">
            <v>117441_UPB HRB Taxable AFS</v>
          </cell>
          <cell r="C132">
            <v>4.76837158203125E-7</v>
          </cell>
          <cell r="D132">
            <v>4.76837158203125E-7</v>
          </cell>
        </row>
        <row r="133">
          <cell r="A133">
            <v>117442</v>
          </cell>
          <cell r="B133" t="str">
            <v>117442_Mkt Val Adj HRB TXBL AFS</v>
          </cell>
          <cell r="C133">
            <v>-0.34999996423721313</v>
          </cell>
          <cell r="D133">
            <v>-0.34999996423721313</v>
          </cell>
        </row>
        <row r="134">
          <cell r="A134">
            <v>117501</v>
          </cell>
          <cell r="B134" t="str">
            <v>117501_UPB CONV MF MBS PITS</v>
          </cell>
          <cell r="C134">
            <v>3.8146972652919331E-7</v>
          </cell>
          <cell r="D134">
            <v>3.8146972652919331E-7</v>
          </cell>
        </row>
        <row r="135">
          <cell r="A135">
            <v>117505</v>
          </cell>
          <cell r="B135" t="str">
            <v>117505_UPB MF FNMA Fixed MBS AFS</v>
          </cell>
          <cell r="C135">
            <v>-9.5367431640625E-7</v>
          </cell>
          <cell r="D135">
            <v>0</v>
          </cell>
        </row>
        <row r="136">
          <cell r="A136">
            <v>117506</v>
          </cell>
          <cell r="B136" t="str">
            <v>117506_MKT VAL Adj FNM MF AFS</v>
          </cell>
          <cell r="C136">
            <v>0</v>
          </cell>
          <cell r="D136">
            <v>0</v>
          </cell>
        </row>
        <row r="137">
          <cell r="A137">
            <v>118301</v>
          </cell>
          <cell r="B137" t="str">
            <v>118301_Mark-to-Market AFS</v>
          </cell>
          <cell r="C137">
            <v>-1178591629.5999997</v>
          </cell>
          <cell r="D137">
            <v>-1061477914.1799998</v>
          </cell>
        </row>
        <row r="138">
          <cell r="A138">
            <v>118308</v>
          </cell>
          <cell r="B138" t="str">
            <v>118308_Mark to Market AFS-STC</v>
          </cell>
          <cell r="C138">
            <v>70502284.960000008</v>
          </cell>
          <cell r="D138">
            <v>56104412.38000001</v>
          </cell>
        </row>
        <row r="139">
          <cell r="A139">
            <v>118501</v>
          </cell>
          <cell r="B139" t="str">
            <v>118501_Mark-to-Market HFT</v>
          </cell>
          <cell r="C139">
            <v>-286903426.50999999</v>
          </cell>
          <cell r="D139">
            <v>-255979496.61000001</v>
          </cell>
        </row>
        <row r="140">
          <cell r="A140">
            <v>119900</v>
          </cell>
          <cell r="B140" t="str">
            <v>119900_</v>
          </cell>
          <cell r="C140">
            <v>3.2782554626464844E-7</v>
          </cell>
          <cell r="D140">
            <v>3.2782554626464844E-7</v>
          </cell>
        </row>
        <row r="141">
          <cell r="A141">
            <v>119901</v>
          </cell>
          <cell r="B141" t="str">
            <v>119901</v>
          </cell>
          <cell r="C141">
            <v>0</v>
          </cell>
          <cell r="D141">
            <v>0</v>
          </cell>
        </row>
        <row r="142">
          <cell r="A142">
            <v>119902</v>
          </cell>
          <cell r="B142" t="str">
            <v>119902</v>
          </cell>
          <cell r="C142">
            <v>0</v>
          </cell>
          <cell r="D142">
            <v>0</v>
          </cell>
        </row>
        <row r="143">
          <cell r="A143">
            <v>120107</v>
          </cell>
          <cell r="B143" t="str">
            <v>120107_Amort Fas 91 Update Adj</v>
          </cell>
          <cell r="C143">
            <v>0</v>
          </cell>
          <cell r="D143">
            <v>0</v>
          </cell>
        </row>
        <row r="144">
          <cell r="A144">
            <v>120711</v>
          </cell>
          <cell r="B144" t="str">
            <v>120711_Unam Prem/Disc Housing RB</v>
          </cell>
          <cell r="C144">
            <v>0</v>
          </cell>
          <cell r="D144">
            <v>2.9802322387695313E-8</v>
          </cell>
        </row>
        <row r="145">
          <cell r="A145">
            <v>120712</v>
          </cell>
          <cell r="B145" t="str">
            <v>120712_NON STATS HRBS PREM/DISC</v>
          </cell>
          <cell r="C145">
            <v>-3.0000001192092896E-2</v>
          </cell>
          <cell r="D145">
            <v>-3.0000001192092896E-2</v>
          </cell>
        </row>
        <row r="146">
          <cell r="A146">
            <v>120717</v>
          </cell>
          <cell r="B146" t="str">
            <v>120717_Amort Prem/Disc Hous Bond</v>
          </cell>
          <cell r="C146">
            <v>-2.9802322387695313E-8</v>
          </cell>
          <cell r="D146">
            <v>-2.9802322387695313E-8</v>
          </cell>
        </row>
        <row r="147">
          <cell r="A147">
            <v>120728</v>
          </cell>
          <cell r="B147" t="str">
            <v>RTF FNMA Sf Remic Org P/D</v>
          </cell>
          <cell r="C147" t="str">
            <v>0</v>
          </cell>
          <cell r="D147" t="str">
            <v>0</v>
          </cell>
        </row>
        <row r="148">
          <cell r="A148">
            <v>120729</v>
          </cell>
          <cell r="B148" t="str">
            <v>RTF Non-FNMA SF remic org P/D</v>
          </cell>
          <cell r="C148" t="str">
            <v>0</v>
          </cell>
          <cell r="D148">
            <v>0</v>
          </cell>
        </row>
        <row r="149">
          <cell r="A149">
            <v>120730</v>
          </cell>
          <cell r="B149" t="str">
            <v>RTF FNMA SF Remic Acc Amort</v>
          </cell>
          <cell r="C149" t="str">
            <v>0</v>
          </cell>
          <cell r="D149" t="str">
            <v>0</v>
          </cell>
        </row>
        <row r="150">
          <cell r="A150">
            <v>120731</v>
          </cell>
          <cell r="B150" t="str">
            <v>RTF non FNMA SF REMIC Acc Amrt</v>
          </cell>
          <cell r="C150" t="str">
            <v>0</v>
          </cell>
          <cell r="D150">
            <v>0</v>
          </cell>
        </row>
        <row r="151">
          <cell r="A151">
            <v>120732</v>
          </cell>
          <cell r="B151" t="str">
            <v>RTF non FNMA Mf remic Acc  Amr</v>
          </cell>
          <cell r="C151" t="str">
            <v>0</v>
          </cell>
          <cell r="D151" t="str">
            <v>0</v>
          </cell>
        </row>
        <row r="152">
          <cell r="A152">
            <v>120733</v>
          </cell>
          <cell r="B152" t="str">
            <v>RTF FNMA MF REMIC Acc Amort</v>
          </cell>
          <cell r="C152" t="str">
            <v>0</v>
          </cell>
          <cell r="D152" t="str">
            <v>0</v>
          </cell>
        </row>
        <row r="153">
          <cell r="A153">
            <v>120734</v>
          </cell>
          <cell r="B153" t="str">
            <v>RTF FNMA MF REMIC ORG P/D</v>
          </cell>
          <cell r="C153" t="str">
            <v>0</v>
          </cell>
          <cell r="D153" t="str">
            <v>0</v>
          </cell>
        </row>
        <row r="154">
          <cell r="A154">
            <v>120735</v>
          </cell>
          <cell r="B154" t="str">
            <v>RTF Non FNMA MF REMIC Org P/D</v>
          </cell>
          <cell r="C154" t="str">
            <v>0</v>
          </cell>
          <cell r="D154" t="str">
            <v>0</v>
          </cell>
        </row>
        <row r="155">
          <cell r="A155">
            <v>120792</v>
          </cell>
          <cell r="B155" t="str">
            <v>120792_NON STATS GOVT</v>
          </cell>
          <cell r="C155">
            <v>0</v>
          </cell>
          <cell r="D155">
            <v>0</v>
          </cell>
        </row>
        <row r="156">
          <cell r="A156">
            <v>120801</v>
          </cell>
          <cell r="B156" t="str">
            <v>120801_CONV FR DISC-STATS</v>
          </cell>
          <cell r="C156">
            <v>1.9073486328125E-6</v>
          </cell>
          <cell r="D156">
            <v>9.5367431640625E-7</v>
          </cell>
        </row>
        <row r="157">
          <cell r="A157">
            <v>120804</v>
          </cell>
          <cell r="B157" t="str">
            <v>IMPAIRMENTS-ACCRETABLE</v>
          </cell>
          <cell r="C157">
            <v>-0.17000000178813934</v>
          </cell>
          <cell r="D157">
            <v>-0.26000000536441803</v>
          </cell>
        </row>
        <row r="158">
          <cell r="A158">
            <v>120805</v>
          </cell>
          <cell r="B158" t="str">
            <v>AMORT ACCRETION IMPAIRMENT</v>
          </cell>
          <cell r="C158">
            <v>-1.0000000037252903</v>
          </cell>
          <cell r="D158">
            <v>-0.91000000387430191</v>
          </cell>
        </row>
        <row r="159">
          <cell r="A159">
            <v>120807</v>
          </cell>
          <cell r="B159" t="str">
            <v>120807_AMORT CONV FR DISC-STATS</v>
          </cell>
          <cell r="C159">
            <v>0</v>
          </cell>
          <cell r="D159">
            <v>0</v>
          </cell>
        </row>
        <row r="160">
          <cell r="A160">
            <v>120811</v>
          </cell>
          <cell r="B160" t="str">
            <v>120811_GOVT DISC-STATS</v>
          </cell>
          <cell r="C160">
            <v>-1.1920928955078125E-7</v>
          </cell>
          <cell r="D160">
            <v>-1.1920928955078125E-7</v>
          </cell>
        </row>
        <row r="161">
          <cell r="A161">
            <v>120817</v>
          </cell>
          <cell r="B161" t="str">
            <v>120817_AMORT GOVT DISC-STATS</v>
          </cell>
          <cell r="C161">
            <v>5.9604644775390625E-8</v>
          </cell>
          <cell r="D161">
            <v>5.9604644775390625E-8</v>
          </cell>
        </row>
        <row r="162">
          <cell r="A162">
            <v>120821</v>
          </cell>
          <cell r="B162" t="str">
            <v>120821_CONV PREMIUM-STATS</v>
          </cell>
          <cell r="C162">
            <v>9.5367431640625E-7</v>
          </cell>
          <cell r="D162">
            <v>4.76837158203125E-7</v>
          </cell>
        </row>
        <row r="163">
          <cell r="A163">
            <v>120822</v>
          </cell>
          <cell r="B163" t="str">
            <v>120822_ORIG PREM FIN46 MEGA SALE</v>
          </cell>
          <cell r="C163">
            <v>0</v>
          </cell>
          <cell r="D163">
            <v>0</v>
          </cell>
        </row>
        <row r="164">
          <cell r="A164">
            <v>120823</v>
          </cell>
          <cell r="B164" t="str">
            <v>120823_AMORT PREM FIN46 MEGA SALE</v>
          </cell>
          <cell r="C164">
            <v>0</v>
          </cell>
          <cell r="D164">
            <v>0</v>
          </cell>
        </row>
        <row r="165">
          <cell r="A165">
            <v>120827</v>
          </cell>
          <cell r="B165" t="str">
            <v>120827_AMORT CONV PREMIUM-STATS</v>
          </cell>
          <cell r="C165">
            <v>0</v>
          </cell>
          <cell r="D165">
            <v>9.5367431640625E-7</v>
          </cell>
        </row>
        <row r="166">
          <cell r="A166">
            <v>120841</v>
          </cell>
          <cell r="B166" t="str">
            <v>120841_NONLY CONV FR DISC-STATS</v>
          </cell>
          <cell r="C166">
            <v>4.76837158203125E-7</v>
          </cell>
          <cell r="D166">
            <v>4.76837158203125E-7</v>
          </cell>
        </row>
        <row r="167">
          <cell r="A167">
            <v>120842</v>
          </cell>
          <cell r="B167" t="str">
            <v>120842_UNAMORT MTM FAS115 SPDEAL</v>
          </cell>
          <cell r="C167">
            <v>-2.9802322387695313E-8</v>
          </cell>
          <cell r="D167">
            <v>-2.9802322387695313E-8</v>
          </cell>
        </row>
        <row r="168">
          <cell r="A168">
            <v>120847</v>
          </cell>
          <cell r="B168" t="str">
            <v>120847_AM NLY CONV FR DISC-STATS</v>
          </cell>
          <cell r="C168">
            <v>-5.9604644775390625E-7</v>
          </cell>
          <cell r="D168">
            <v>-5.9604644775390625E-7</v>
          </cell>
        </row>
        <row r="169">
          <cell r="A169">
            <v>120851</v>
          </cell>
          <cell r="B169" t="str">
            <v>CSTD Orig Prem/Disc</v>
          </cell>
          <cell r="C169">
            <v>5.8207660913467407E-11</v>
          </cell>
          <cell r="D169">
            <v>5.8207660913467407E-11</v>
          </cell>
        </row>
        <row r="170">
          <cell r="A170">
            <v>120852</v>
          </cell>
          <cell r="B170" t="str">
            <v>120852_LOCOM ADJ SECURITIES ORIG</v>
          </cell>
          <cell r="C170">
            <v>0</v>
          </cell>
          <cell r="D170">
            <v>0</v>
          </cell>
        </row>
        <row r="171">
          <cell r="A171">
            <v>120853</v>
          </cell>
          <cell r="B171" t="str">
            <v>120853_LOCOM AJJ SECURITIES AMRT</v>
          </cell>
          <cell r="C171">
            <v>-1.862645149230957E-9</v>
          </cell>
          <cell r="D171">
            <v>-9.3132257461547852E-10</v>
          </cell>
        </row>
        <row r="172">
          <cell r="A172">
            <v>120856</v>
          </cell>
          <cell r="B172" t="str">
            <v>RTF FNMA SF REMIC Org LOCOM</v>
          </cell>
          <cell r="C172" t="str">
            <v>0</v>
          </cell>
          <cell r="D172" t="str">
            <v>0</v>
          </cell>
        </row>
        <row r="173">
          <cell r="A173">
            <v>120857</v>
          </cell>
          <cell r="B173" t="str">
            <v>RTF non-FNMA SF Remic Og LOCOM</v>
          </cell>
          <cell r="C173" t="str">
            <v>0</v>
          </cell>
          <cell r="D173">
            <v>0</v>
          </cell>
        </row>
        <row r="174">
          <cell r="A174">
            <v>120858</v>
          </cell>
          <cell r="B174" t="str">
            <v>RTF non FNMA MF REMIC Og LOCOM</v>
          </cell>
          <cell r="C174" t="str">
            <v>0</v>
          </cell>
          <cell r="D174" t="str">
            <v>0</v>
          </cell>
        </row>
        <row r="175">
          <cell r="A175">
            <v>120859</v>
          </cell>
          <cell r="B175" t="str">
            <v>RTF FNMA MF REMIC Org LOCOM</v>
          </cell>
          <cell r="C175" t="str">
            <v>0</v>
          </cell>
          <cell r="D175" t="str">
            <v>0</v>
          </cell>
        </row>
        <row r="176">
          <cell r="A176">
            <v>120861</v>
          </cell>
          <cell r="B176" t="str">
            <v>RTF NON-FNMA SF REMIC ACCUM-LO</v>
          </cell>
          <cell r="C176" t="str">
            <v>0</v>
          </cell>
          <cell r="D176">
            <v>0</v>
          </cell>
        </row>
        <row r="177">
          <cell r="A177">
            <v>121301</v>
          </cell>
          <cell r="B177" t="str">
            <v>Original Prem/Disc AFS</v>
          </cell>
          <cell r="C177">
            <v>-336835454.71999997</v>
          </cell>
          <cell r="D177">
            <v>-58338476.669999979</v>
          </cell>
        </row>
        <row r="178">
          <cell r="A178">
            <v>121302</v>
          </cell>
          <cell r="B178" t="str">
            <v>OrigP/D Accum Amort AFS</v>
          </cell>
          <cell r="C178">
            <v>852491095.02999997</v>
          </cell>
          <cell r="D178">
            <v>658958736.41999996</v>
          </cell>
        </row>
        <row r="179">
          <cell r="A179">
            <v>121303</v>
          </cell>
          <cell r="B179" t="str">
            <v>OrigP/D 99-20 Impair AFS</v>
          </cell>
          <cell r="C179">
            <v>-21537049.079999998</v>
          </cell>
          <cell r="D179">
            <v>-22102472.339999996</v>
          </cell>
        </row>
        <row r="180">
          <cell r="A180">
            <v>121304</v>
          </cell>
          <cell r="B180" t="str">
            <v>OrigP/D FAS115 Impair AFS</v>
          </cell>
          <cell r="C180">
            <v>-138333457.75000009</v>
          </cell>
          <cell r="D180">
            <v>-124800095.4300001</v>
          </cell>
        </row>
        <row r="181">
          <cell r="A181">
            <v>121305</v>
          </cell>
          <cell r="B181" t="str">
            <v>OrigP/D Consol Relief AFS</v>
          </cell>
          <cell r="C181">
            <v>141224167.15000001</v>
          </cell>
          <cell r="D181">
            <v>124251601.65000002</v>
          </cell>
        </row>
        <row r="182">
          <cell r="A182">
            <v>121306</v>
          </cell>
          <cell r="B182" t="str">
            <v>Prem/Disc (Omnibus) AFS</v>
          </cell>
          <cell r="C182">
            <v>-8619.8700000941753</v>
          </cell>
          <cell r="D182">
            <v>-8.9406967163085938E-8</v>
          </cell>
        </row>
        <row r="183">
          <cell r="A183">
            <v>121310</v>
          </cell>
          <cell r="B183" t="str">
            <v>Secured Borrowing CBA AFS</v>
          </cell>
          <cell r="C183">
            <v>-27562890.839999996</v>
          </cell>
          <cell r="D183">
            <v>-31123797.509999998</v>
          </cell>
        </row>
        <row r="184">
          <cell r="A184">
            <v>121315</v>
          </cell>
          <cell r="B184" t="str">
            <v>MBS Gross Up CBA AFS</v>
          </cell>
          <cell r="C184">
            <v>76445.690000000075</v>
          </cell>
          <cell r="D184">
            <v>-53405.109999999913</v>
          </cell>
        </row>
        <row r="185">
          <cell r="A185">
            <v>121320</v>
          </cell>
          <cell r="B185" t="str">
            <v>P/D MEGA/REMIC Rlf AFS</v>
          </cell>
          <cell r="C185">
            <v>-568798589.47000027</v>
          </cell>
          <cell r="D185">
            <v>-571028146.41000032</v>
          </cell>
        </row>
        <row r="186">
          <cell r="A186">
            <v>121330</v>
          </cell>
          <cell r="B186" t="str">
            <v>121330_UPB MEGA/REMIC Relief AFS</v>
          </cell>
          <cell r="C186">
            <v>-14932301315.809999</v>
          </cell>
          <cell r="D186">
            <v>-14107000868.599998</v>
          </cell>
        </row>
        <row r="187">
          <cell r="A187">
            <v>121401</v>
          </cell>
          <cell r="B187" t="str">
            <v>46/140-OrigP/D AFS</v>
          </cell>
          <cell r="C187">
            <v>127582552.14</v>
          </cell>
          <cell r="D187">
            <v>127169903.36999999</v>
          </cell>
        </row>
        <row r="188">
          <cell r="A188">
            <v>121402</v>
          </cell>
          <cell r="B188" t="str">
            <v>46/140-OrigP/DAcmAm AFS</v>
          </cell>
          <cell r="C188">
            <v>-98845693.24999997</v>
          </cell>
          <cell r="D188">
            <v>-98176151.739999965</v>
          </cell>
        </row>
        <row r="189">
          <cell r="A189">
            <v>121410</v>
          </cell>
          <cell r="B189" t="str">
            <v>HB-Discount on EMC 1997-1</v>
          </cell>
          <cell r="C189">
            <v>-1818256.23</v>
          </cell>
          <cell r="D189">
            <v>-1723678.56</v>
          </cell>
        </row>
        <row r="190">
          <cell r="A190">
            <v>121412</v>
          </cell>
          <cell r="B190" t="str">
            <v>Acm Amort P/D AFS-STC</v>
          </cell>
          <cell r="C190">
            <v>-649220116.72000003</v>
          </cell>
          <cell r="D190">
            <v>-554500405.07000005</v>
          </cell>
        </row>
        <row r="191">
          <cell r="A191">
            <v>121415</v>
          </cell>
          <cell r="B191" t="str">
            <v>Orig P/D AFS-STC</v>
          </cell>
          <cell r="C191">
            <v>1091405866.0800002</v>
          </cell>
          <cell r="D191">
            <v>953625366.37000012</v>
          </cell>
        </row>
        <row r="192">
          <cell r="A192">
            <v>121501</v>
          </cell>
          <cell r="B192" t="str">
            <v>Orig Premium/Discount HFT</v>
          </cell>
          <cell r="C192">
            <v>190375125.13000003</v>
          </cell>
          <cell r="D192">
            <v>191679404.52000001</v>
          </cell>
        </row>
        <row r="193">
          <cell r="A193">
            <v>121502</v>
          </cell>
          <cell r="B193" t="str">
            <v>OrigP/D Accum Amort HFT</v>
          </cell>
          <cell r="C193">
            <v>-49668105.369999982</v>
          </cell>
          <cell r="D193">
            <v>-53298348.61999999</v>
          </cell>
        </row>
        <row r="194">
          <cell r="A194">
            <v>121503</v>
          </cell>
          <cell r="B194" t="str">
            <v>OrigP/D 99-20 Impair HFT</v>
          </cell>
          <cell r="C194" t="str">
            <v>0</v>
          </cell>
          <cell r="D194" t="str">
            <v>0</v>
          </cell>
        </row>
        <row r="195">
          <cell r="A195">
            <v>121505</v>
          </cell>
          <cell r="B195" t="str">
            <v>OrigP/D Consol Relief HFT</v>
          </cell>
          <cell r="C195">
            <v>-94465354.719999999</v>
          </cell>
          <cell r="D195">
            <v>-94513684.799999967</v>
          </cell>
        </row>
        <row r="196">
          <cell r="A196">
            <v>121506</v>
          </cell>
          <cell r="B196" t="str">
            <v>Prem/Disc (Omnibus) HFT</v>
          </cell>
          <cell r="C196">
            <v>4.76837158203125E-7</v>
          </cell>
          <cell r="D196">
            <v>4.76837158203125E-7</v>
          </cell>
        </row>
        <row r="197">
          <cell r="A197">
            <v>121509</v>
          </cell>
          <cell r="B197" t="str">
            <v>Secured Borrowing CBA HFT</v>
          </cell>
          <cell r="C197">
            <v>2219825.7799999998</v>
          </cell>
          <cell r="D197">
            <v>2298291.3199999998</v>
          </cell>
        </row>
        <row r="198">
          <cell r="A198">
            <v>121512</v>
          </cell>
          <cell r="B198" t="str">
            <v>MBS Gross Up CBA HFT</v>
          </cell>
          <cell r="C198">
            <v>42123782.000000022</v>
          </cell>
          <cell r="D198">
            <v>42098819.210000023</v>
          </cell>
        </row>
        <row r="199">
          <cell r="A199">
            <v>121527</v>
          </cell>
          <cell r="B199" t="str">
            <v>P/D MEGA/REMIC Rlf HFT</v>
          </cell>
          <cell r="C199">
            <v>0</v>
          </cell>
          <cell r="D199">
            <v>0</v>
          </cell>
        </row>
        <row r="200">
          <cell r="A200">
            <v>121601</v>
          </cell>
          <cell r="B200" t="str">
            <v>46/140-OrigPrem/Disc HFT</v>
          </cell>
          <cell r="C200">
            <v>-11150659.300000001</v>
          </cell>
          <cell r="D200">
            <v>-11212006.930000002</v>
          </cell>
        </row>
        <row r="201">
          <cell r="A201">
            <v>121602</v>
          </cell>
          <cell r="B201" t="str">
            <v>46/140-OrigP/D AccmAm HFT</v>
          </cell>
          <cell r="C201">
            <v>977284.71</v>
          </cell>
          <cell r="D201">
            <v>1066800.78</v>
          </cell>
        </row>
        <row r="202">
          <cell r="A202">
            <v>121610</v>
          </cell>
          <cell r="B202" t="str">
            <v>Multi-Family CBA HFI</v>
          </cell>
          <cell r="C202">
            <v>63152605.460000008</v>
          </cell>
          <cell r="D202">
            <v>59564507.790000014</v>
          </cell>
        </row>
        <row r="203">
          <cell r="A203">
            <v>121613</v>
          </cell>
          <cell r="B203" t="str">
            <v>HB-Disc Loans SACO REMIC</v>
          </cell>
          <cell r="C203">
            <v>-49675616.549999997</v>
          </cell>
          <cell r="D203">
            <v>-50364306.479999997</v>
          </cell>
        </row>
        <row r="204">
          <cell r="A204">
            <v>121615</v>
          </cell>
          <cell r="B204" t="str">
            <v>Accum Amort MF CBA HFI</v>
          </cell>
          <cell r="C204">
            <v>-24936900.509999998</v>
          </cell>
          <cell r="D204">
            <v>-22911540.879999995</v>
          </cell>
        </row>
        <row r="205">
          <cell r="A205">
            <v>121616</v>
          </cell>
          <cell r="B205" t="str">
            <v>Original CBA- Defeasance HFI</v>
          </cell>
          <cell r="C205">
            <v>-7195899.5999999996</v>
          </cell>
          <cell r="D205">
            <v>-8819270.5399999991</v>
          </cell>
        </row>
        <row r="206">
          <cell r="A206">
            <v>121618</v>
          </cell>
          <cell r="B206" t="str">
            <v>Accum AMORT CBA- Def. HFI</v>
          </cell>
          <cell r="C206">
            <v>2127208.5</v>
          </cell>
          <cell r="D206">
            <v>2974084.91</v>
          </cell>
        </row>
        <row r="207">
          <cell r="A207">
            <v>121620</v>
          </cell>
          <cell r="B207" t="str">
            <v>Single-Family CBA HFI</v>
          </cell>
          <cell r="C207">
            <v>180891656.51999992</v>
          </cell>
          <cell r="D207">
            <v>183855427.87999991</v>
          </cell>
        </row>
        <row r="208">
          <cell r="A208">
            <v>121625</v>
          </cell>
          <cell r="B208" t="str">
            <v>Accum Amort SF CBA HFI</v>
          </cell>
          <cell r="C208">
            <v>-37725512.630000055</v>
          </cell>
          <cell r="D208">
            <v>-64283178.840000063</v>
          </cell>
        </row>
        <row r="209">
          <cell r="A209">
            <v>121841</v>
          </cell>
          <cell r="B209" t="str">
            <v>121841_NONLY GOVT DISC-STATS</v>
          </cell>
          <cell r="C209">
            <v>0</v>
          </cell>
          <cell r="D209">
            <v>0</v>
          </cell>
        </row>
        <row r="210">
          <cell r="A210">
            <v>121847</v>
          </cell>
          <cell r="B210" t="str">
            <v>121847_AM NONLY GOVT DISC-STATS</v>
          </cell>
          <cell r="C210">
            <v>7.4505805969238281E-9</v>
          </cell>
          <cell r="D210">
            <v>7.4505805969238281E-9</v>
          </cell>
        </row>
        <row r="211">
          <cell r="A211">
            <v>122771</v>
          </cell>
          <cell r="B211" t="str">
            <v>122771_THIRD PARTY PAIROFF DISC</v>
          </cell>
          <cell r="C211">
            <v>6.9999992847442627E-2</v>
          </cell>
          <cell r="D211">
            <v>6.9999992847442627E-2</v>
          </cell>
        </row>
        <row r="212">
          <cell r="A212">
            <v>122781</v>
          </cell>
          <cell r="B212" t="str">
            <v>122781_MISC PAIROFF FUNDS</v>
          </cell>
          <cell r="C212">
            <v>0</v>
          </cell>
          <cell r="D212">
            <v>0</v>
          </cell>
        </row>
        <row r="213">
          <cell r="A213">
            <v>122801</v>
          </cell>
          <cell r="B213" t="str">
            <v>122801_CONV INTERM STATS-DISC</v>
          </cell>
          <cell r="C213">
            <v>5.2154064178466797E-8</v>
          </cell>
          <cell r="D213">
            <v>5.029141902923584E-8</v>
          </cell>
        </row>
        <row r="214">
          <cell r="A214">
            <v>122807</v>
          </cell>
          <cell r="B214" t="str">
            <v>122807_AMORT CONV INTM-STATS</v>
          </cell>
          <cell r="C214">
            <v>-4.4703483581542969E-8</v>
          </cell>
          <cell r="D214">
            <v>-5.2154064178466797E-8</v>
          </cell>
        </row>
        <row r="215">
          <cell r="A215">
            <v>122821</v>
          </cell>
          <cell r="B215" t="str">
            <v>122821_CONV INTERM STATS-PREM</v>
          </cell>
          <cell r="C215">
            <v>2.384185791015625E-7</v>
          </cell>
          <cell r="D215">
            <v>2.384185791015625E-7</v>
          </cell>
        </row>
        <row r="216">
          <cell r="A216">
            <v>122827</v>
          </cell>
          <cell r="B216" t="str">
            <v>122827_AMORT-INTERM PREMIUM</v>
          </cell>
          <cell r="C216">
            <v>5.9604644775390625E-8</v>
          </cell>
          <cell r="D216">
            <v>5.9604644775390625E-8</v>
          </cell>
        </row>
        <row r="217">
          <cell r="A217">
            <v>122847</v>
          </cell>
          <cell r="B217" t="str">
            <v>122847_AM NLY INTM DISC-STATS</v>
          </cell>
          <cell r="C217">
            <v>0</v>
          </cell>
          <cell r="D217">
            <v>0</v>
          </cell>
        </row>
        <row r="218">
          <cell r="A218">
            <v>122869</v>
          </cell>
          <cell r="B218" t="str">
            <v>STIS Loans - Prem/Disc</v>
          </cell>
          <cell r="C218">
            <v>72512849.879999995</v>
          </cell>
          <cell r="D218">
            <v>72512849.879999995</v>
          </cell>
        </row>
        <row r="219">
          <cell r="A219">
            <v>122870</v>
          </cell>
          <cell r="B219" t="str">
            <v>PC Loans - Prem/Disc</v>
          </cell>
          <cell r="C219">
            <v>0</v>
          </cell>
          <cell r="D219">
            <v>0</v>
          </cell>
        </row>
        <row r="220">
          <cell r="A220">
            <v>123092</v>
          </cell>
          <cell r="B220" t="str">
            <v>123092_NON STATS CONV</v>
          </cell>
          <cell r="C220">
            <v>1.4901161193847656E-8</v>
          </cell>
          <cell r="D220">
            <v>1.4901161193847656E-8</v>
          </cell>
        </row>
        <row r="221">
          <cell r="A221">
            <v>123500</v>
          </cell>
          <cell r="B221" t="str">
            <v>123500</v>
          </cell>
          <cell r="C221">
            <v>2.9802322387695313E-8</v>
          </cell>
          <cell r="D221">
            <v>2.9802322387695313E-8</v>
          </cell>
        </row>
        <row r="222">
          <cell r="A222">
            <v>124711</v>
          </cell>
          <cell r="B222" t="str">
            <v>124711_CONV ARMS DISC-STATS</v>
          </cell>
          <cell r="C222">
            <v>5.9604644775390625E-8</v>
          </cell>
          <cell r="D222">
            <v>5.9604644775390625E-8</v>
          </cell>
        </row>
        <row r="223">
          <cell r="A223">
            <v>124717</v>
          </cell>
          <cell r="B223" t="str">
            <v>124717_AMORT CONV ARMS DISC-STATS</v>
          </cell>
          <cell r="C223">
            <v>1.4901161193847656E-8</v>
          </cell>
          <cell r="D223">
            <v>1.4901161193847656E-8</v>
          </cell>
        </row>
        <row r="224">
          <cell r="A224">
            <v>124741</v>
          </cell>
          <cell r="B224" t="str">
            <v>124741_NONLY CONV ARMS DISC-STATS</v>
          </cell>
          <cell r="C224">
            <v>1.4901161193847656E-8</v>
          </cell>
          <cell r="D224">
            <v>2.2351741790771484E-8</v>
          </cell>
        </row>
        <row r="225">
          <cell r="A225">
            <v>124747</v>
          </cell>
          <cell r="B225" t="str">
            <v>124747_AM NLY ARMS DISC-STATS</v>
          </cell>
          <cell r="C225">
            <v>5.5879354476928711E-9</v>
          </cell>
          <cell r="D225">
            <v>5.5879354476928711E-9</v>
          </cell>
        </row>
        <row r="226">
          <cell r="A226">
            <v>124792</v>
          </cell>
          <cell r="B226" t="str">
            <v>124792_NON STATS CONV ARMS</v>
          </cell>
          <cell r="C226">
            <v>0</v>
          </cell>
          <cell r="D226">
            <v>0</v>
          </cell>
        </row>
        <row r="227">
          <cell r="A227">
            <v>126635</v>
          </cell>
          <cell r="B227" t="str">
            <v>Single-Family CBA  HFS</v>
          </cell>
          <cell r="C227">
            <v>26732192.669999953</v>
          </cell>
          <cell r="D227">
            <v>26183690.119999953</v>
          </cell>
        </row>
        <row r="228">
          <cell r="A228">
            <v>126640</v>
          </cell>
          <cell r="B228" t="str">
            <v>Accum Amort SF CBA HFS</v>
          </cell>
          <cell r="C228">
            <v>2491.2800000002608</v>
          </cell>
          <cell r="D228">
            <v>2491.2800000002608</v>
          </cell>
        </row>
        <row r="229">
          <cell r="A229">
            <v>126762</v>
          </cell>
          <cell r="B229" t="str">
            <v>RTF/SF CONV ARM</v>
          </cell>
          <cell r="C229" t="str">
            <v>0</v>
          </cell>
          <cell r="D229" t="str">
            <v>0</v>
          </cell>
        </row>
        <row r="230">
          <cell r="A230">
            <v>127111</v>
          </cell>
          <cell r="B230" t="str">
            <v>127111_MF GOVT DISC-STATS</v>
          </cell>
          <cell r="C230">
            <v>4.6566128730773926E-10</v>
          </cell>
          <cell r="D230">
            <v>4.6566128730773926E-10</v>
          </cell>
        </row>
        <row r="231">
          <cell r="A231">
            <v>127117</v>
          </cell>
          <cell r="B231" t="str">
            <v>127117_AMORT MF GOVT DISC-STATS</v>
          </cell>
          <cell r="C231">
            <v>0</v>
          </cell>
          <cell r="D231">
            <v>0</v>
          </cell>
        </row>
        <row r="232">
          <cell r="A232">
            <v>127141</v>
          </cell>
          <cell r="B232" t="str">
            <v>127141_NONLY MF GOVT DISC-STATS</v>
          </cell>
          <cell r="C232">
            <v>9.3132257461547852E-9</v>
          </cell>
          <cell r="D232">
            <v>9.3132257461547852E-9</v>
          </cell>
        </row>
        <row r="233">
          <cell r="A233">
            <v>127147</v>
          </cell>
          <cell r="B233" t="str">
            <v>127147_AM NLY MF GOVT DISC-STATS</v>
          </cell>
          <cell r="C233">
            <v>-9.3132257461547852E-10</v>
          </cell>
          <cell r="D233">
            <v>-9.3132257461547852E-10</v>
          </cell>
        </row>
        <row r="234">
          <cell r="A234">
            <v>127211</v>
          </cell>
          <cell r="B234" t="str">
            <v>127211_MF ARMS DISC-STATS</v>
          </cell>
          <cell r="C234">
            <v>0</v>
          </cell>
          <cell r="D234">
            <v>0</v>
          </cell>
        </row>
        <row r="235">
          <cell r="A235">
            <v>127217</v>
          </cell>
          <cell r="B235" t="str">
            <v>127217_AMORT MF ARMS DISC-STATS</v>
          </cell>
          <cell r="C235">
            <v>0</v>
          </cell>
          <cell r="D235">
            <v>0</v>
          </cell>
        </row>
        <row r="236">
          <cell r="A236">
            <v>127511</v>
          </cell>
          <cell r="B236" t="str">
            <v>127511_MF CONV DISC-STATS</v>
          </cell>
          <cell r="C236">
            <v>-3.7252902984619141E-9</v>
          </cell>
          <cell r="D236">
            <v>-7.4505805969238281E-9</v>
          </cell>
        </row>
        <row r="237">
          <cell r="A237">
            <v>127517</v>
          </cell>
          <cell r="B237" t="str">
            <v>127517_AMORT MF CONV DISC-STATS</v>
          </cell>
          <cell r="C237">
            <v>9.3132257461547852E-10</v>
          </cell>
          <cell r="D237">
            <v>9.3132257461547852E-10</v>
          </cell>
        </row>
        <row r="238">
          <cell r="A238">
            <v>127541</v>
          </cell>
          <cell r="B238" t="str">
            <v>127541_NONLY MF CONV DISC-STATS</v>
          </cell>
          <cell r="C238">
            <v>-4.6566128730773926E-9</v>
          </cell>
          <cell r="D238">
            <v>-4.6566128730773926E-9</v>
          </cell>
        </row>
        <row r="239">
          <cell r="A239">
            <v>127547</v>
          </cell>
          <cell r="B239" t="str">
            <v>127547_AM NLY MF CONV DISC-STATS</v>
          </cell>
          <cell r="C239">
            <v>0</v>
          </cell>
          <cell r="D239">
            <v>0</v>
          </cell>
        </row>
        <row r="240">
          <cell r="A240">
            <v>127792</v>
          </cell>
          <cell r="B240" t="str">
            <v>127792_NON STATS MF CONV</v>
          </cell>
          <cell r="C240">
            <v>0</v>
          </cell>
          <cell r="D240">
            <v>0</v>
          </cell>
        </row>
        <row r="241">
          <cell r="A241">
            <v>131301</v>
          </cell>
          <cell r="B241" t="str">
            <v>Orig Deferred Fees AFS</v>
          </cell>
          <cell r="C241">
            <v>-46733289.750000007</v>
          </cell>
          <cell r="D241">
            <v>-47353547.200000003</v>
          </cell>
        </row>
        <row r="242">
          <cell r="A242">
            <v>131302</v>
          </cell>
          <cell r="B242" t="str">
            <v>Def Fee Accum Amort AFS</v>
          </cell>
          <cell r="C242">
            <v>25806629.940000001</v>
          </cell>
          <cell r="D242">
            <v>25665285.209999997</v>
          </cell>
        </row>
        <row r="243">
          <cell r="A243">
            <v>131305</v>
          </cell>
          <cell r="B243" t="str">
            <v>Def Fee Consol ReliefAFS</v>
          </cell>
          <cell r="C243">
            <v>8184031.9100000272</v>
          </cell>
          <cell r="D243">
            <v>9170758.4600000381</v>
          </cell>
        </row>
        <row r="244">
          <cell r="A244">
            <v>131401</v>
          </cell>
          <cell r="B244" t="str">
            <v>46/140-Orig Def Fees AFS</v>
          </cell>
          <cell r="C244">
            <v>12872269.210000001</v>
          </cell>
          <cell r="D244">
            <v>12759597.050000001</v>
          </cell>
        </row>
        <row r="245">
          <cell r="A245">
            <v>131402</v>
          </cell>
          <cell r="B245" t="str">
            <v>46/140-Def Fee AccmAm AFS</v>
          </cell>
          <cell r="C245">
            <v>-2704271.47</v>
          </cell>
          <cell r="D245">
            <v>-2660944.46</v>
          </cell>
        </row>
        <row r="246">
          <cell r="A246">
            <v>131501</v>
          </cell>
          <cell r="B246" t="str">
            <v>Orig Deferred Fees HFT</v>
          </cell>
          <cell r="C246">
            <v>-2539.5700000000002</v>
          </cell>
          <cell r="D246">
            <v>-2539.5700000000002</v>
          </cell>
        </row>
        <row r="247">
          <cell r="A247">
            <v>131503</v>
          </cell>
          <cell r="B247" t="str">
            <v>46/140-DefFee 9920Imp HFT</v>
          </cell>
          <cell r="C247" t="str">
            <v>0</v>
          </cell>
          <cell r="D247" t="str">
            <v>0</v>
          </cell>
        </row>
        <row r="248">
          <cell r="A248">
            <v>131505</v>
          </cell>
          <cell r="B248" t="str">
            <v>Def Fee FIN46 Relief- HFT</v>
          </cell>
          <cell r="C248">
            <v>2506.2599999999802</v>
          </cell>
          <cell r="D248">
            <v>2506.2599999999802</v>
          </cell>
        </row>
        <row r="249">
          <cell r="A249">
            <v>131601</v>
          </cell>
          <cell r="B249" t="str">
            <v>46/140-Orig Def Fees HFT</v>
          </cell>
          <cell r="C249">
            <v>169169.7</v>
          </cell>
          <cell r="D249">
            <v>168056.98</v>
          </cell>
        </row>
        <row r="250">
          <cell r="A250">
            <v>138331</v>
          </cell>
          <cell r="B250" t="str">
            <v>Commitment CBA NonOCI AFS</v>
          </cell>
          <cell r="C250">
            <v>901736139.54999971</v>
          </cell>
          <cell r="D250">
            <v>766717526.85999954</v>
          </cell>
        </row>
        <row r="251">
          <cell r="A251">
            <v>138332</v>
          </cell>
          <cell r="B251" t="str">
            <v>AccmAm CmmtCBA NonOCI AFS</v>
          </cell>
          <cell r="C251">
            <v>-647466901.27999926</v>
          </cell>
          <cell r="D251">
            <v>-523325237.71999925</v>
          </cell>
        </row>
        <row r="252">
          <cell r="A252">
            <v>138333</v>
          </cell>
          <cell r="B252" t="str">
            <v>9920Imp CmtCBA NonOCI AFS</v>
          </cell>
          <cell r="C252">
            <v>-23784.200000000186</v>
          </cell>
          <cell r="D252">
            <v>-120741.55</v>
          </cell>
        </row>
        <row r="253">
          <cell r="A253">
            <v>138334</v>
          </cell>
          <cell r="B253" t="str">
            <v>F115Imp CmtCBA NonOCI AFS</v>
          </cell>
          <cell r="C253">
            <v>-144309119.8599999</v>
          </cell>
          <cell r="D253">
            <v>-130976080.91999996</v>
          </cell>
        </row>
        <row r="254">
          <cell r="A254">
            <v>138335</v>
          </cell>
          <cell r="B254" t="str">
            <v>ConsolRlf CmtCBANonOCIAFS</v>
          </cell>
          <cell r="C254">
            <v>-530927817.30000007</v>
          </cell>
          <cell r="D254">
            <v>-523822212.53000009</v>
          </cell>
        </row>
        <row r="255">
          <cell r="A255">
            <v>138341</v>
          </cell>
          <cell r="B255" t="str">
            <v>GFAS CBA AFS</v>
          </cell>
          <cell r="C255">
            <v>-191467944.48999992</v>
          </cell>
          <cell r="D255">
            <v>-196437593.71999994</v>
          </cell>
        </row>
        <row r="256">
          <cell r="A256">
            <v>138342</v>
          </cell>
          <cell r="B256" t="str">
            <v>Accum Amort GFAS CBA AFS</v>
          </cell>
          <cell r="C256">
            <v>114909575.72</v>
          </cell>
          <cell r="D256">
            <v>120336508.59000005</v>
          </cell>
        </row>
        <row r="257">
          <cell r="A257">
            <v>138345</v>
          </cell>
          <cell r="B257" t="str">
            <v>Consol Relief GFAS CBAAFS</v>
          </cell>
          <cell r="C257">
            <v>-2074556.4900000317</v>
          </cell>
          <cell r="D257">
            <v>-2297822.290000021</v>
          </cell>
        </row>
        <row r="258">
          <cell r="A258">
            <v>138351</v>
          </cell>
          <cell r="B258" t="str">
            <v>Whole Loan Adj CBA AFS</v>
          </cell>
          <cell r="C258">
            <v>-20231566.43999996</v>
          </cell>
          <cell r="D258">
            <v>-19704697.18999996</v>
          </cell>
        </row>
        <row r="259">
          <cell r="A259">
            <v>138352</v>
          </cell>
          <cell r="B259" t="str">
            <v>Acc Am W Loan Adj CBA AFS</v>
          </cell>
          <cell r="C259">
            <v>6130170.0599999977</v>
          </cell>
          <cell r="D259">
            <v>6796877.2699999986</v>
          </cell>
        </row>
        <row r="260">
          <cell r="A260">
            <v>138355</v>
          </cell>
          <cell r="B260" t="str">
            <v>Consol Rlf WLAj CBA AFS</v>
          </cell>
          <cell r="C260">
            <v>13383617.329999991</v>
          </cell>
          <cell r="D260">
            <v>12320934.649999991</v>
          </cell>
        </row>
        <row r="261">
          <cell r="A261">
            <v>138361</v>
          </cell>
          <cell r="B261" t="str">
            <v>Restatement CBA AFS</v>
          </cell>
          <cell r="C261">
            <v>-734269297.35999978</v>
          </cell>
          <cell r="D261">
            <v>-742734192.19999969</v>
          </cell>
        </row>
        <row r="262">
          <cell r="A262">
            <v>138362</v>
          </cell>
          <cell r="B262" t="str">
            <v>AccumAm Restat. CBA AFS</v>
          </cell>
          <cell r="C262">
            <v>363797294.87</v>
          </cell>
          <cell r="D262">
            <v>377454989.72000003</v>
          </cell>
        </row>
        <row r="263">
          <cell r="A263">
            <v>138363</v>
          </cell>
          <cell r="B263" t="str">
            <v>99-20 Imp Restat. CBA AFS</v>
          </cell>
          <cell r="C263">
            <v>-2859104.1799999923</v>
          </cell>
          <cell r="D263">
            <v>-2971087.4199999869</v>
          </cell>
        </row>
        <row r="264">
          <cell r="A264">
            <v>138364</v>
          </cell>
          <cell r="B264" t="str">
            <v>F115 Imp Restat. CBA AFS</v>
          </cell>
          <cell r="C264">
            <v>-2292239.1</v>
          </cell>
          <cell r="D264">
            <v>-2035855.26</v>
          </cell>
        </row>
        <row r="265">
          <cell r="A265">
            <v>138365</v>
          </cell>
          <cell r="B265" t="str">
            <v>Consol Rlf Restat CBA AFS</v>
          </cell>
          <cell r="C265">
            <v>99473155.290000021</v>
          </cell>
          <cell r="D265">
            <v>99093219.970000014</v>
          </cell>
        </row>
        <row r="266">
          <cell r="A266">
            <v>138371</v>
          </cell>
          <cell r="B266" t="str">
            <v>Trade Support AFS</v>
          </cell>
          <cell r="C266">
            <v>-52036485.890000179</v>
          </cell>
          <cell r="D266">
            <v>-51061348.03000018</v>
          </cell>
        </row>
        <row r="267">
          <cell r="A267">
            <v>138372</v>
          </cell>
          <cell r="B267" t="str">
            <v>Acc Am Trade Support AFS</v>
          </cell>
          <cell r="C267">
            <v>23549120.64000003</v>
          </cell>
          <cell r="D267">
            <v>26667484.010000024</v>
          </cell>
        </row>
        <row r="268">
          <cell r="A268">
            <v>138374</v>
          </cell>
          <cell r="B268" t="str">
            <v>RDue F115 I Trade SupAFS</v>
          </cell>
          <cell r="C268">
            <v>-41027032.560000002</v>
          </cell>
          <cell r="D268">
            <v>-37809584.060000032</v>
          </cell>
        </row>
        <row r="269">
          <cell r="A269">
            <v>138375</v>
          </cell>
          <cell r="B269" t="str">
            <v>Consol Relief TradeSupAFS</v>
          </cell>
          <cell r="C269">
            <v>-43141926.100000024</v>
          </cell>
          <cell r="D269">
            <v>-42876136.790000014</v>
          </cell>
        </row>
        <row r="270">
          <cell r="A270">
            <v>138381</v>
          </cell>
          <cell r="B270" t="str">
            <v>9920 Accrtble Imp Contra</v>
          </cell>
          <cell r="C270">
            <v>-49225307.060000062</v>
          </cell>
          <cell r="D270">
            <v>-49646307.820000052</v>
          </cell>
        </row>
        <row r="271">
          <cell r="A271">
            <v>138382</v>
          </cell>
          <cell r="B271" t="str">
            <v>Accum Accrtn - 99-20 Imp</v>
          </cell>
          <cell r="C271">
            <v>5025274.8800000176</v>
          </cell>
          <cell r="D271">
            <v>5202546.0200000145</v>
          </cell>
        </row>
        <row r="272">
          <cell r="A272">
            <v>138383</v>
          </cell>
          <cell r="B272" t="str">
            <v>F115 Accrtble Imp Contra</v>
          </cell>
          <cell r="C272">
            <v>-1093843695.9199998</v>
          </cell>
          <cell r="D272">
            <v>-1058317307.0799997</v>
          </cell>
        </row>
        <row r="273">
          <cell r="A273">
            <v>138384</v>
          </cell>
          <cell r="B273" t="str">
            <v>Accum Accrtn-FAS115 Imp</v>
          </cell>
          <cell r="C273">
            <v>81851478.390000001</v>
          </cell>
          <cell r="D273">
            <v>98282473.210000008</v>
          </cell>
        </row>
        <row r="274">
          <cell r="A274">
            <v>138391</v>
          </cell>
          <cell r="B274" t="str">
            <v>Cnslidation CBA AFS</v>
          </cell>
          <cell r="C274">
            <v>37875498.23999995</v>
          </cell>
          <cell r="D274">
            <v>41792049.299999923</v>
          </cell>
        </row>
        <row r="275">
          <cell r="A275">
            <v>138392</v>
          </cell>
          <cell r="B275" t="str">
            <v>AccmAm Consol CBA AFS</v>
          </cell>
          <cell r="C275">
            <v>-103391073.81000014</v>
          </cell>
          <cell r="D275">
            <v>-118379512.11000009</v>
          </cell>
        </row>
        <row r="276">
          <cell r="A276">
            <v>138393</v>
          </cell>
          <cell r="B276" t="str">
            <v>9920Imp Consol CBA AFS</v>
          </cell>
          <cell r="C276">
            <v>-5917628.3999999985</v>
          </cell>
          <cell r="D276">
            <v>-5923902.7499999991</v>
          </cell>
        </row>
        <row r="277">
          <cell r="A277">
            <v>138394</v>
          </cell>
          <cell r="B277" t="str">
            <v>F115Imp Consol CBA AFS</v>
          </cell>
          <cell r="C277">
            <v>-8161409.5499999896</v>
          </cell>
          <cell r="D277">
            <v>-7041759.659999989</v>
          </cell>
        </row>
        <row r="278">
          <cell r="A278">
            <v>138395</v>
          </cell>
          <cell r="B278" t="str">
            <v>Consol Relief CBA AFS</v>
          </cell>
          <cell r="C278">
            <v>101106821.17000005</v>
          </cell>
          <cell r="D278">
            <v>101247182.32000002</v>
          </cell>
        </row>
        <row r="279">
          <cell r="A279">
            <v>138431</v>
          </cell>
          <cell r="B279" t="str">
            <v>46/140-CmtCBA NonOCI AFS</v>
          </cell>
          <cell r="C279">
            <v>-11193651.659999985</v>
          </cell>
          <cell r="D279">
            <v>-11041068.359999983</v>
          </cell>
        </row>
        <row r="280">
          <cell r="A280">
            <v>138432</v>
          </cell>
          <cell r="B280" t="str">
            <v>46/140-AcAmCmtCANonOCIAFS</v>
          </cell>
          <cell r="C280">
            <v>11742077.409999998</v>
          </cell>
          <cell r="D280">
            <v>12399585.739999998</v>
          </cell>
        </row>
        <row r="281">
          <cell r="A281">
            <v>138441</v>
          </cell>
          <cell r="B281" t="str">
            <v>46/140-GFAS CBA AFS</v>
          </cell>
          <cell r="C281">
            <v>194742537.72000009</v>
          </cell>
          <cell r="D281">
            <v>200237815.62000009</v>
          </cell>
        </row>
        <row r="282">
          <cell r="A282">
            <v>138442</v>
          </cell>
          <cell r="B282" t="str">
            <v>46/140-AcmAm GFAS CBA AFS</v>
          </cell>
          <cell r="C282">
            <v>-114828353.72999999</v>
          </cell>
          <cell r="D282">
            <v>-120644640.09999998</v>
          </cell>
        </row>
        <row r="283">
          <cell r="A283">
            <v>138451</v>
          </cell>
          <cell r="B283" t="str">
            <v>F46/SF140 OffsetWLCBAAFS</v>
          </cell>
          <cell r="C283">
            <v>-14600815.660000015</v>
          </cell>
          <cell r="D283">
            <v>-13754509.250000015</v>
          </cell>
        </row>
        <row r="284">
          <cell r="A284">
            <v>138452</v>
          </cell>
          <cell r="B284" t="str">
            <v>F46/SF140OffsetAAWLCBAAFS</v>
          </cell>
          <cell r="C284">
            <v>-118074.87</v>
          </cell>
          <cell r="D284">
            <v>-133219.57999999999</v>
          </cell>
        </row>
        <row r="285">
          <cell r="A285">
            <v>138461</v>
          </cell>
          <cell r="B285" t="str">
            <v>46/140-Restat CBA AFS</v>
          </cell>
          <cell r="C285">
            <v>3584972.63</v>
          </cell>
          <cell r="D285">
            <v>3584935.33</v>
          </cell>
        </row>
        <row r="286">
          <cell r="A286">
            <v>138462</v>
          </cell>
          <cell r="B286" t="str">
            <v>46/140-AcmAmRestatCBA AFS</v>
          </cell>
          <cell r="C286">
            <v>-2055944.51</v>
          </cell>
          <cell r="D286">
            <v>-2132984.17</v>
          </cell>
        </row>
        <row r="287">
          <cell r="A287">
            <v>138471</v>
          </cell>
          <cell r="B287" t="str">
            <v>F46/140 OffsetTradeSupAFS</v>
          </cell>
          <cell r="C287">
            <v>-10827421.590000002</v>
          </cell>
          <cell r="D287">
            <v>-10827421.590000002</v>
          </cell>
        </row>
        <row r="288">
          <cell r="A288">
            <v>138472</v>
          </cell>
          <cell r="B288" t="str">
            <v>F46/140OffsetAccAmTSupAFS</v>
          </cell>
          <cell r="C288">
            <v>1150558.07</v>
          </cell>
          <cell r="D288">
            <v>1280823.75</v>
          </cell>
        </row>
        <row r="289">
          <cell r="A289">
            <v>138491</v>
          </cell>
          <cell r="B289" t="str">
            <v>46/140-FIN46 Cnsl CBA AFS</v>
          </cell>
          <cell r="C289">
            <v>-427513658.94</v>
          </cell>
          <cell r="D289">
            <v>-432254409.29000002</v>
          </cell>
        </row>
        <row r="290">
          <cell r="A290">
            <v>138492</v>
          </cell>
          <cell r="B290" t="str">
            <v>46/140-AcAmFN46CnslCBAAFS</v>
          </cell>
          <cell r="C290">
            <v>188077705.25</v>
          </cell>
          <cell r="D290">
            <v>212549830.59</v>
          </cell>
        </row>
        <row r="291">
          <cell r="A291">
            <v>138496</v>
          </cell>
          <cell r="B291" t="str">
            <v>Orig P/D 9920 Imp AFS-STC</v>
          </cell>
          <cell r="C291">
            <v>-363589855.32999998</v>
          </cell>
          <cell r="D291">
            <v>-336437328.47999996</v>
          </cell>
        </row>
        <row r="292">
          <cell r="A292">
            <v>138531</v>
          </cell>
          <cell r="B292" t="str">
            <v>Commitment CBA NonOCI HFT</v>
          </cell>
          <cell r="C292">
            <v>-90297581.49999997</v>
          </cell>
          <cell r="D292">
            <v>-88704667.48999998</v>
          </cell>
        </row>
        <row r="293">
          <cell r="A293">
            <v>138532</v>
          </cell>
          <cell r="B293" t="str">
            <v>AccmAm CmmtCBA NonOCI HFT</v>
          </cell>
          <cell r="C293">
            <v>13243031.810000015</v>
          </cell>
          <cell r="D293">
            <v>14702502.960000018</v>
          </cell>
        </row>
        <row r="294">
          <cell r="A294">
            <v>138533</v>
          </cell>
          <cell r="B294" t="str">
            <v>9920Imp CmtCBA NonOCI HFT</v>
          </cell>
          <cell r="C294" t="str">
            <v>0</v>
          </cell>
          <cell r="D294" t="str">
            <v>0</v>
          </cell>
        </row>
        <row r="295">
          <cell r="A295">
            <v>138535</v>
          </cell>
          <cell r="B295" t="str">
            <v>ConsolRlfCmtCBA NonOCIHFT</v>
          </cell>
          <cell r="C295">
            <v>20080865.709999971</v>
          </cell>
          <cell r="D295">
            <v>20102247.909999967</v>
          </cell>
        </row>
        <row r="296">
          <cell r="A296">
            <v>138541</v>
          </cell>
          <cell r="B296" t="str">
            <v>GFAS CBA HFT</v>
          </cell>
          <cell r="C296">
            <v>-18277982.910000008</v>
          </cell>
          <cell r="D296">
            <v>-18270786.95999996</v>
          </cell>
        </row>
        <row r="297">
          <cell r="A297">
            <v>138542</v>
          </cell>
          <cell r="B297" t="str">
            <v>Accum Amort GFAS CBA HFT</v>
          </cell>
          <cell r="C297">
            <v>9131853.1599999964</v>
          </cell>
          <cell r="D297">
            <v>9869841.0599999949</v>
          </cell>
        </row>
        <row r="298">
          <cell r="A298">
            <v>138543</v>
          </cell>
          <cell r="B298" t="str">
            <v>99-20 Impair GFAS CBA HFT</v>
          </cell>
          <cell r="C298" t="str">
            <v>0</v>
          </cell>
          <cell r="D298" t="str">
            <v>0</v>
          </cell>
        </row>
        <row r="299">
          <cell r="A299">
            <v>138545</v>
          </cell>
          <cell r="B299" t="str">
            <v>Consol Relief GFAS CBAHFT</v>
          </cell>
          <cell r="C299">
            <v>-508992.44000010018</v>
          </cell>
          <cell r="D299">
            <v>-513504.23000006203</v>
          </cell>
        </row>
        <row r="300">
          <cell r="A300">
            <v>138551</v>
          </cell>
          <cell r="B300" t="str">
            <v>Whole Loan Adj CBA HFT</v>
          </cell>
          <cell r="C300">
            <v>-73085.98</v>
          </cell>
          <cell r="D300">
            <v>-73085.98</v>
          </cell>
        </row>
        <row r="301">
          <cell r="A301">
            <v>138552</v>
          </cell>
          <cell r="B301" t="str">
            <v>Acc Am Whole Loan CBA HFT</v>
          </cell>
          <cell r="C301">
            <v>-1579.78</v>
          </cell>
          <cell r="D301">
            <v>-1699.43</v>
          </cell>
        </row>
        <row r="302">
          <cell r="A302">
            <v>138555</v>
          </cell>
          <cell r="B302" t="str">
            <v>Consol Rlf WL Adj CBA HFT</v>
          </cell>
          <cell r="C302">
            <v>76887.480000000214</v>
          </cell>
          <cell r="D302">
            <v>76887.480000000214</v>
          </cell>
        </row>
        <row r="303">
          <cell r="A303">
            <v>138561</v>
          </cell>
          <cell r="B303" t="str">
            <v>Restatement CBA HFT</v>
          </cell>
          <cell r="C303">
            <v>-19119331.869999997</v>
          </cell>
          <cell r="D303">
            <v>-18797265.699999996</v>
          </cell>
        </row>
        <row r="304">
          <cell r="A304">
            <v>138562</v>
          </cell>
          <cell r="B304" t="str">
            <v>AccumAm Restat. CBA HFT</v>
          </cell>
          <cell r="C304">
            <v>6752166.0899999999</v>
          </cell>
          <cell r="D304">
            <v>7162531.1699999999</v>
          </cell>
        </row>
        <row r="305">
          <cell r="A305">
            <v>138563</v>
          </cell>
          <cell r="B305" t="str">
            <v>99-20 Imp Restat. CBA HFT</v>
          </cell>
          <cell r="C305" t="str">
            <v>0</v>
          </cell>
          <cell r="D305" t="str">
            <v>0</v>
          </cell>
        </row>
        <row r="306">
          <cell r="A306">
            <v>138565</v>
          </cell>
          <cell r="B306" t="str">
            <v>Consol Rlf Restat CBA HFT</v>
          </cell>
          <cell r="C306">
            <v>3645792.94</v>
          </cell>
          <cell r="D306">
            <v>3645792.94</v>
          </cell>
        </row>
        <row r="307">
          <cell r="A307">
            <v>138571</v>
          </cell>
          <cell r="B307" t="str">
            <v>Trade Support HFT</v>
          </cell>
          <cell r="C307">
            <v>6349075.4499999695</v>
          </cell>
          <cell r="D307">
            <v>7099626.9899999909</v>
          </cell>
        </row>
        <row r="308">
          <cell r="A308">
            <v>138572</v>
          </cell>
          <cell r="B308" t="str">
            <v>Acc Am Trade Support HFT</v>
          </cell>
          <cell r="C308">
            <v>-581149.42000000004</v>
          </cell>
          <cell r="D308">
            <v>-81810.459999995772</v>
          </cell>
        </row>
        <row r="309">
          <cell r="A309">
            <v>138573</v>
          </cell>
          <cell r="B309" t="str">
            <v>RDue 99-20 I Trade Sup HFT</v>
          </cell>
          <cell r="C309" t="str">
            <v>0</v>
          </cell>
          <cell r="D309" t="str">
            <v>0</v>
          </cell>
        </row>
        <row r="310">
          <cell r="A310">
            <v>138575</v>
          </cell>
          <cell r="B310" t="str">
            <v>Consol Relief TDSuppt HFT</v>
          </cell>
          <cell r="C310">
            <v>-49778879.75000006</v>
          </cell>
          <cell r="D310">
            <v>-49771190.340000056</v>
          </cell>
        </row>
        <row r="311">
          <cell r="A311">
            <v>138581</v>
          </cell>
          <cell r="B311" t="str">
            <v>9920 Accrtble Imp Contra HFT</v>
          </cell>
          <cell r="C311" t="str">
            <v>0</v>
          </cell>
          <cell r="D311" t="str">
            <v>0</v>
          </cell>
        </row>
        <row r="312">
          <cell r="A312">
            <v>138582</v>
          </cell>
          <cell r="B312" t="str">
            <v>Accum Accrtn - 99-20 Imp HFT</v>
          </cell>
          <cell r="C312" t="str">
            <v>0</v>
          </cell>
          <cell r="D312" t="str">
            <v>0</v>
          </cell>
        </row>
        <row r="313">
          <cell r="A313">
            <v>138590</v>
          </cell>
          <cell r="B313" t="str">
            <v>9920Imp Consol CBA HFT</v>
          </cell>
          <cell r="C313" t="str">
            <v>0</v>
          </cell>
          <cell r="D313" t="str">
            <v>0</v>
          </cell>
        </row>
        <row r="314">
          <cell r="A314">
            <v>138591</v>
          </cell>
          <cell r="B314" t="str">
            <v>Consol CBA HFT</v>
          </cell>
          <cell r="C314">
            <v>102039050.79999983</v>
          </cell>
          <cell r="D314">
            <v>102079146.65999982</v>
          </cell>
        </row>
        <row r="315">
          <cell r="A315">
            <v>138592</v>
          </cell>
          <cell r="B315" t="str">
            <v>AccmAm Consol CBA HFT</v>
          </cell>
          <cell r="C315">
            <v>-60859893.370000005</v>
          </cell>
          <cell r="D315">
            <v>-65402934.019999981</v>
          </cell>
        </row>
        <row r="316">
          <cell r="A316">
            <v>138595</v>
          </cell>
          <cell r="B316" t="str">
            <v>Consol Relief CBA HFT</v>
          </cell>
          <cell r="C316">
            <v>5302779.45</v>
          </cell>
          <cell r="D316">
            <v>5294907.0400000084</v>
          </cell>
        </row>
        <row r="317">
          <cell r="A317">
            <v>138631</v>
          </cell>
          <cell r="B317" t="str">
            <v>46/140-CmmtCBANonOCIHFT</v>
          </cell>
          <cell r="C317">
            <v>-4718121.0199999996</v>
          </cell>
          <cell r="D317">
            <v>-4718121.0199999996</v>
          </cell>
        </row>
        <row r="318">
          <cell r="A318">
            <v>138632</v>
          </cell>
          <cell r="B318" t="str">
            <v>46/140-AcAmCmtCANonOCIHFT</v>
          </cell>
          <cell r="C318">
            <v>296377.65000000002</v>
          </cell>
          <cell r="D318">
            <v>327274.90999999997</v>
          </cell>
        </row>
        <row r="319">
          <cell r="A319">
            <v>138641</v>
          </cell>
          <cell r="B319" t="str">
            <v>46/140-GFAS CBA HFT</v>
          </cell>
          <cell r="C319">
            <v>-688217.50999997812</v>
          </cell>
          <cell r="D319">
            <v>-663697.40999997803</v>
          </cell>
        </row>
        <row r="320">
          <cell r="A320">
            <v>138642</v>
          </cell>
          <cell r="B320" t="str">
            <v>46/140-AcAmGFASCBA HFT</v>
          </cell>
          <cell r="C320">
            <v>-9135328.4700000007</v>
          </cell>
          <cell r="D320">
            <v>-9871392.3400000017</v>
          </cell>
        </row>
        <row r="321">
          <cell r="A321">
            <v>138651</v>
          </cell>
          <cell r="B321" t="str">
            <v>F46/140OffsetWLCBAHFT</v>
          </cell>
          <cell r="C321">
            <v>-1232546.6599999999</v>
          </cell>
          <cell r="D321">
            <v>-1248552.58</v>
          </cell>
        </row>
        <row r="322">
          <cell r="A322">
            <v>138652</v>
          </cell>
          <cell r="B322" t="str">
            <v>F46/140OffsetAcAmWCBAHFT</v>
          </cell>
          <cell r="C322">
            <v>298.77</v>
          </cell>
          <cell r="D322">
            <v>323.02999999999997</v>
          </cell>
        </row>
        <row r="323">
          <cell r="A323">
            <v>138661</v>
          </cell>
          <cell r="B323" t="str">
            <v>46/140-Restat CBA HFT</v>
          </cell>
          <cell r="C323">
            <v>338635.8</v>
          </cell>
          <cell r="D323">
            <v>338635.8</v>
          </cell>
        </row>
        <row r="324">
          <cell r="A324">
            <v>138662</v>
          </cell>
          <cell r="B324" t="str">
            <v>46/140-AcmAmRestatCBA HFT</v>
          </cell>
          <cell r="C324">
            <v>-161792.34</v>
          </cell>
          <cell r="D324">
            <v>-174652.07</v>
          </cell>
        </row>
        <row r="325">
          <cell r="A325">
            <v>138671</v>
          </cell>
          <cell r="B325" t="str">
            <v>F46/140Offset TradeSupHFT</v>
          </cell>
          <cell r="C325">
            <v>16791962.980000004</v>
          </cell>
          <cell r="D325">
            <v>16791964.780000005</v>
          </cell>
        </row>
        <row r="326">
          <cell r="A326">
            <v>138672</v>
          </cell>
          <cell r="B326" t="str">
            <v>F46/140Offset AcAmTSupHFT</v>
          </cell>
          <cell r="C326">
            <v>-30602.5</v>
          </cell>
          <cell r="D326">
            <v>-37293.32</v>
          </cell>
        </row>
        <row r="327">
          <cell r="A327">
            <v>138691</v>
          </cell>
          <cell r="B327" t="str">
            <v>46/140-FIN46Cnsl CBA HFT</v>
          </cell>
          <cell r="C327">
            <v>-144933462.45000002</v>
          </cell>
          <cell r="D327">
            <v>-144934748.25000003</v>
          </cell>
        </row>
        <row r="328">
          <cell r="A328">
            <v>138692</v>
          </cell>
          <cell r="B328" t="str">
            <v>46/140-AcAmFN46CnslCBAHFT</v>
          </cell>
          <cell r="C328">
            <v>65011960.720000006</v>
          </cell>
          <cell r="D328">
            <v>70007505.38000001</v>
          </cell>
        </row>
        <row r="329">
          <cell r="A329">
            <v>138950</v>
          </cell>
          <cell r="B329" t="str">
            <v>138950_SCBSL Clearing Acct - SF</v>
          </cell>
          <cell r="C329">
            <v>0</v>
          </cell>
          <cell r="D329">
            <v>0</v>
          </cell>
        </row>
        <row r="330">
          <cell r="A330">
            <v>138955</v>
          </cell>
          <cell r="B330" t="str">
            <v>138955_SCBSL Clearing Acct - MF</v>
          </cell>
          <cell r="C330">
            <v>0</v>
          </cell>
          <cell r="D330">
            <v>0</v>
          </cell>
        </row>
        <row r="331">
          <cell r="A331">
            <v>139000</v>
          </cell>
          <cell r="B331" t="str">
            <v>139000_Omnibus SFAS 115 MTM AFS</v>
          </cell>
          <cell r="C331">
            <v>2360.54</v>
          </cell>
          <cell r="D331">
            <v>0</v>
          </cell>
        </row>
        <row r="332">
          <cell r="A332">
            <v>139010</v>
          </cell>
          <cell r="B332" t="str">
            <v>139010_Omnibus SFAS 115 MTM HFT</v>
          </cell>
          <cell r="C332">
            <v>0</v>
          </cell>
          <cell r="D332">
            <v>0</v>
          </cell>
        </row>
        <row r="333">
          <cell r="A333">
            <v>139020</v>
          </cell>
          <cell r="B333" t="str">
            <v>OmnibusNonOCICmmtCBA- AFS</v>
          </cell>
          <cell r="C333">
            <v>9868.5799999535084</v>
          </cell>
          <cell r="D333">
            <v>3.9999932050704956E-2</v>
          </cell>
        </row>
        <row r="334">
          <cell r="A334">
            <v>139030</v>
          </cell>
          <cell r="B334" t="str">
            <v>Omnibus Trade SupportAFS</v>
          </cell>
          <cell r="C334">
            <v>-501.08999997377396</v>
          </cell>
          <cell r="D334">
            <v>2.9802322387695313E-8</v>
          </cell>
        </row>
        <row r="335">
          <cell r="A335">
            <v>139040</v>
          </cell>
          <cell r="B335" t="str">
            <v>OmnibusNonOCICmmtCBA- HFT</v>
          </cell>
          <cell r="C335">
            <v>8.9406967163085938E-8</v>
          </cell>
          <cell r="D335">
            <v>1.1920928955078125E-7</v>
          </cell>
        </row>
        <row r="336">
          <cell r="A336">
            <v>139050</v>
          </cell>
          <cell r="B336" t="str">
            <v>Omnibus Trade SupportHFT</v>
          </cell>
          <cell r="C336">
            <v>-2.6077032089233398E-8</v>
          </cell>
          <cell r="D336">
            <v>-4.2840838432312012E-8</v>
          </cell>
        </row>
        <row r="337">
          <cell r="A337">
            <v>149500</v>
          </cell>
          <cell r="B337" t="str">
            <v>149500_Consolidated Trust Assets</v>
          </cell>
          <cell r="C337">
            <v>0</v>
          </cell>
          <cell r="D337">
            <v>0</v>
          </cell>
        </row>
        <row r="338">
          <cell r="A338">
            <v>151013</v>
          </cell>
          <cell r="B338" t="str">
            <v>151013_RTF Non-FNMA SF REMIC Int rec</v>
          </cell>
          <cell r="C338" t="str">
            <v>0</v>
          </cell>
          <cell r="D338">
            <v>1.7621459846850485E-12</v>
          </cell>
        </row>
        <row r="339">
          <cell r="A339">
            <v>151014</v>
          </cell>
          <cell r="B339" t="str">
            <v>151014_RTF Non-FNMA MF REMIC Int Rec</v>
          </cell>
          <cell r="C339" t="str">
            <v>0</v>
          </cell>
          <cell r="D339" t="str">
            <v>0</v>
          </cell>
        </row>
        <row r="340">
          <cell r="A340">
            <v>151015</v>
          </cell>
          <cell r="B340" t="str">
            <v>151015_RTF FNMA Sf Remic Int Rec</v>
          </cell>
          <cell r="C340" t="str">
            <v>0</v>
          </cell>
          <cell r="D340" t="str">
            <v>0</v>
          </cell>
        </row>
        <row r="341">
          <cell r="A341">
            <v>151016</v>
          </cell>
          <cell r="B341" t="str">
            <v>151016_RTF FNMA MF REMIC Int Rec</v>
          </cell>
          <cell r="C341" t="str">
            <v>0</v>
          </cell>
          <cell r="D341" t="str">
            <v>0</v>
          </cell>
        </row>
        <row r="342">
          <cell r="A342">
            <v>151071</v>
          </cell>
          <cell r="B342" t="str">
            <v>151071_SF MRB Taxable Interest</v>
          </cell>
          <cell r="C342">
            <v>3.7252902984619141E-9</v>
          </cell>
          <cell r="D342">
            <v>3.7252902984619141E-9</v>
          </cell>
        </row>
        <row r="343">
          <cell r="A343">
            <v>151083</v>
          </cell>
          <cell r="B343" t="str">
            <v>151083_ACC INT FREDDIE GOVT MBS</v>
          </cell>
          <cell r="C343">
            <v>1.5133991837501526E-9</v>
          </cell>
          <cell r="D343">
            <v>1.57160684466362E-9</v>
          </cell>
        </row>
        <row r="344">
          <cell r="A344">
            <v>151085</v>
          </cell>
          <cell r="B344" t="str">
            <v>151085_Acc Int Govt Mbs Pits</v>
          </cell>
          <cell r="C344">
            <v>-6.5192580223083496E-9</v>
          </cell>
          <cell r="D344">
            <v>-6.0535967350006104E-9</v>
          </cell>
        </row>
        <row r="345">
          <cell r="A345">
            <v>151087</v>
          </cell>
          <cell r="B345" t="str">
            <v>151087_Acc Int Govt Gnma Mbs</v>
          </cell>
          <cell r="C345">
            <v>7.4505805969238281E-8</v>
          </cell>
          <cell r="D345">
            <v>7.4505805969238281E-8</v>
          </cell>
        </row>
        <row r="346">
          <cell r="A346">
            <v>151095</v>
          </cell>
          <cell r="B346" t="str">
            <v>151095_Acc Int Rec-Hsng Rev Bds</v>
          </cell>
          <cell r="C346">
            <v>-2.9802322387695313E-8</v>
          </cell>
          <cell r="D346">
            <v>-2.9802322387695313E-8</v>
          </cell>
        </row>
        <row r="347">
          <cell r="A347">
            <v>151285</v>
          </cell>
          <cell r="B347" t="str">
            <v>151285_Acc Int Pits Conv Mbs</v>
          </cell>
          <cell r="C347">
            <v>1.1920928955078125E-6</v>
          </cell>
          <cell r="D347">
            <v>1.1920928955078125E-6</v>
          </cell>
        </row>
        <row r="348">
          <cell r="A348">
            <v>151301</v>
          </cell>
          <cell r="B348" t="str">
            <v>151301_Accrd Interest Receiv AFS</v>
          </cell>
          <cell r="C348">
            <v>1917459480.8599997</v>
          </cell>
          <cell r="D348">
            <v>1882807055.5099998</v>
          </cell>
        </row>
        <row r="349">
          <cell r="A349">
            <v>151502</v>
          </cell>
          <cell r="B349" t="str">
            <v>151502_Accrd Interest Receiv HFT</v>
          </cell>
          <cell r="C349">
            <v>78859328.460000008</v>
          </cell>
          <cell r="D349">
            <v>75697911.919999987</v>
          </cell>
        </row>
        <row r="350">
          <cell r="A350">
            <v>151504</v>
          </cell>
          <cell r="B350" t="str">
            <v>151504_Acc Int FR 2nd RTF</v>
          </cell>
          <cell r="C350" t="str">
            <v>0</v>
          </cell>
          <cell r="D350" t="str">
            <v>0</v>
          </cell>
        </row>
        <row r="351">
          <cell r="A351">
            <v>152101</v>
          </cell>
          <cell r="B351" t="str">
            <v>152101_ACC INT REC CONV (NON LASER)</v>
          </cell>
          <cell r="C351">
            <v>4.220055416226387E-10</v>
          </cell>
          <cell r="D351">
            <v>4.1472958400845528E-10</v>
          </cell>
        </row>
        <row r="352">
          <cell r="A352">
            <v>152821</v>
          </cell>
          <cell r="B352" t="str">
            <v>152821_Acc Int Non-Fnma Mtg Sec</v>
          </cell>
          <cell r="C352">
            <v>-1.4901161193847656E-8</v>
          </cell>
          <cell r="D352">
            <v>-1.4901161193847656E-8</v>
          </cell>
        </row>
        <row r="353">
          <cell r="A353">
            <v>152822</v>
          </cell>
          <cell r="B353" t="str">
            <v>152822_SNA AIR Contra SF HFS</v>
          </cell>
          <cell r="C353">
            <v>-67281.2</v>
          </cell>
          <cell r="D353">
            <v>0</v>
          </cell>
        </row>
        <row r="354">
          <cell r="A354">
            <v>152823</v>
          </cell>
          <cell r="B354" t="str">
            <v>152823_SNA Acc Int Rec SF HFS</v>
          </cell>
          <cell r="C354">
            <v>14859.99</v>
          </cell>
          <cell r="D354">
            <v>20661.669999999998</v>
          </cell>
        </row>
        <row r="355">
          <cell r="A355">
            <v>152824</v>
          </cell>
          <cell r="B355" t="str">
            <v>152824_SNA AIR Contra SF HFI</v>
          </cell>
          <cell r="C355">
            <v>-2945263.32</v>
          </cell>
          <cell r="D355">
            <v>-3256244.87</v>
          </cell>
        </row>
        <row r="356">
          <cell r="A356">
            <v>152825</v>
          </cell>
          <cell r="B356" t="str">
            <v>152825_SNA Acc Int Rec SF HFI</v>
          </cell>
          <cell r="C356">
            <v>15058578.289999999</v>
          </cell>
          <cell r="D356">
            <v>16645042.300000001</v>
          </cell>
        </row>
        <row r="357">
          <cell r="A357">
            <v>152827</v>
          </cell>
          <cell r="B357" t="str">
            <v>152827_SNA Acc Int Rec MF HFS</v>
          </cell>
          <cell r="C357">
            <v>0</v>
          </cell>
          <cell r="D357">
            <v>0</v>
          </cell>
        </row>
        <row r="358">
          <cell r="A358">
            <v>152828</v>
          </cell>
          <cell r="B358" t="str">
            <v>152828_SNA AIR Contra MF HFI</v>
          </cell>
          <cell r="C358">
            <v>-563819.24</v>
          </cell>
          <cell r="D358">
            <v>0</v>
          </cell>
        </row>
        <row r="359">
          <cell r="A359">
            <v>152829</v>
          </cell>
          <cell r="B359" t="str">
            <v>152829_SNA Acc Int Rec MF HFI</v>
          </cell>
          <cell r="C359">
            <v>810010.84</v>
          </cell>
          <cell r="D359">
            <v>182998.94</v>
          </cell>
        </row>
        <row r="360">
          <cell r="A360">
            <v>152830</v>
          </cell>
          <cell r="B360" t="str">
            <v>152830_SNA AIR Contra ST HFS</v>
          </cell>
          <cell r="C360">
            <v>-1648.26</v>
          </cell>
          <cell r="D360">
            <v>-4223.4399999999996</v>
          </cell>
        </row>
        <row r="361">
          <cell r="A361">
            <v>152831</v>
          </cell>
          <cell r="B361" t="str">
            <v>152831_Acc Int Conv Fhlm (Pits)</v>
          </cell>
          <cell r="C361">
            <v>-5.9604644775390625E-8</v>
          </cell>
          <cell r="D361">
            <v>-5.9604644775390625E-8</v>
          </cell>
        </row>
        <row r="362">
          <cell r="A362">
            <v>152834</v>
          </cell>
          <cell r="B362" t="str">
            <v>152834_SNA Acc Int Rec ST HFS</v>
          </cell>
          <cell r="C362">
            <v>49514.75</v>
          </cell>
          <cell r="D362">
            <v>61923.22</v>
          </cell>
        </row>
        <row r="363">
          <cell r="A363">
            <v>152851</v>
          </cell>
          <cell r="B363" t="str">
            <v>152851_Acc Int Stis Remic</v>
          </cell>
          <cell r="C363">
            <v>5.4016709327697754E-8</v>
          </cell>
          <cell r="D363">
            <v>5.4016709327697754E-8</v>
          </cell>
        </row>
        <row r="364">
          <cell r="A364">
            <v>152951</v>
          </cell>
          <cell r="B364" t="str">
            <v>152951_STIS Loans - Accr Int</v>
          </cell>
          <cell r="C364">
            <v>12568882.800000001</v>
          </cell>
          <cell r="D364">
            <v>12040021.26</v>
          </cell>
        </row>
        <row r="365">
          <cell r="A365">
            <v>152961</v>
          </cell>
          <cell r="B365" t="str">
            <v>152961_PC Loans - Accr Int</v>
          </cell>
          <cell r="C365">
            <v>1857117.62</v>
          </cell>
          <cell r="D365">
            <v>1885061.47</v>
          </cell>
        </row>
        <row r="366">
          <cell r="A366">
            <v>153210</v>
          </cell>
          <cell r="B366" t="str">
            <v>153210_Deferred Int Rec - Cmf</v>
          </cell>
          <cell r="C366">
            <v>1855201.3800000055</v>
          </cell>
          <cell r="D366">
            <v>3732448.5800000057</v>
          </cell>
        </row>
        <row r="367">
          <cell r="A367">
            <v>153321</v>
          </cell>
          <cell r="B367" t="str">
            <v>153321_Acc Int Rec-Non Fnma Mf</v>
          </cell>
          <cell r="C367">
            <v>-2.7939677238464355E-9</v>
          </cell>
          <cell r="D367">
            <v>-2.7939677238464355E-9</v>
          </cell>
        </row>
        <row r="368">
          <cell r="A368">
            <v>153401</v>
          </cell>
          <cell r="B368" t="str">
            <v>153401_Int Rec Conv Mf Mrs</v>
          </cell>
          <cell r="C368">
            <v>2007.38</v>
          </cell>
          <cell r="D368">
            <v>1682.34</v>
          </cell>
        </row>
        <row r="369">
          <cell r="A369">
            <v>153411</v>
          </cell>
          <cell r="B369" t="str">
            <v>153411_Int Rec Govt Mf Mbs-Pits</v>
          </cell>
          <cell r="C369">
            <v>0</v>
          </cell>
          <cell r="D369">
            <v>0</v>
          </cell>
        </row>
        <row r="370">
          <cell r="A370">
            <v>153511</v>
          </cell>
          <cell r="B370" t="str">
            <v>153511_Acc Int Arm Mf Mbs (Pits)</v>
          </cell>
          <cell r="C370">
            <v>-8.6401996668428183E-12</v>
          </cell>
          <cell r="D370">
            <v>-2.9103830456733704E-11</v>
          </cell>
        </row>
        <row r="371">
          <cell r="A371">
            <v>154101</v>
          </cell>
          <cell r="B371" t="str">
            <v>154101_ACC INT REC ARM (NON LASER)</v>
          </cell>
          <cell r="C371">
            <v>-3.219611244276166E-10</v>
          </cell>
          <cell r="D371">
            <v>-3.2332536648027599E-10</v>
          </cell>
        </row>
        <row r="372">
          <cell r="A372">
            <v>154701</v>
          </cell>
          <cell r="B372" t="str">
            <v>154701_Acc Int Arm Mbs Pits</v>
          </cell>
          <cell r="C372">
            <v>-1.4901161193847656E-8</v>
          </cell>
          <cell r="D372">
            <v>-1.4901161193847656E-8</v>
          </cell>
        </row>
        <row r="373">
          <cell r="A373">
            <v>154731</v>
          </cell>
          <cell r="B373" t="str">
            <v>154731_Acc Int Amr Fhlm Pits</v>
          </cell>
          <cell r="C373">
            <v>0</v>
          </cell>
          <cell r="D373">
            <v>0</v>
          </cell>
        </row>
        <row r="374">
          <cell r="A374">
            <v>154821</v>
          </cell>
          <cell r="B374" t="str">
            <v>154821_Acc Int Arm Non-FNMA Pits</v>
          </cell>
          <cell r="C374">
            <v>1.4901161193847656E-8</v>
          </cell>
          <cell r="D374">
            <v>1.4901161193847656E-8</v>
          </cell>
        </row>
        <row r="375">
          <cell r="A375">
            <v>157110</v>
          </cell>
          <cell r="B375" t="str">
            <v>157110_Mbs/Fha Proj Interest Rec</v>
          </cell>
          <cell r="C375">
            <v>47068.51</v>
          </cell>
          <cell r="D375">
            <v>44923.01</v>
          </cell>
        </row>
        <row r="376">
          <cell r="A376">
            <v>157430</v>
          </cell>
          <cell r="B376" t="str">
            <v>157430_Int Rec-Cmf-Housing Bonds</v>
          </cell>
          <cell r="C376">
            <v>176731.13</v>
          </cell>
          <cell r="D376">
            <v>151050.85</v>
          </cell>
        </row>
        <row r="377">
          <cell r="A377">
            <v>157431</v>
          </cell>
          <cell r="B377" t="str">
            <v>157431_Acc Int Hrb-Taxable</v>
          </cell>
          <cell r="C377">
            <v>0</v>
          </cell>
          <cell r="D377">
            <v>0</v>
          </cell>
        </row>
        <row r="378">
          <cell r="A378">
            <v>157432</v>
          </cell>
          <cell r="B378" t="str">
            <v>157432_Acc Int M/F Mrb Tax-Exemp</v>
          </cell>
          <cell r="C378">
            <v>0</v>
          </cell>
          <cell r="D378">
            <v>1.4901161193847656E-8</v>
          </cell>
        </row>
        <row r="379">
          <cell r="A379">
            <v>157438</v>
          </cell>
          <cell r="B379" t="str">
            <v>157438_</v>
          </cell>
          <cell r="C379">
            <v>0</v>
          </cell>
          <cell r="D379">
            <v>0</v>
          </cell>
        </row>
        <row r="380">
          <cell r="A380">
            <v>157439</v>
          </cell>
          <cell r="B380" t="str">
            <v>157439_</v>
          </cell>
          <cell r="C380">
            <v>0</v>
          </cell>
          <cell r="D380">
            <v>0</v>
          </cell>
        </row>
        <row r="381">
          <cell r="A381">
            <v>157440</v>
          </cell>
          <cell r="B381" t="str">
            <v>157440_</v>
          </cell>
          <cell r="C381">
            <v>0</v>
          </cell>
          <cell r="D381">
            <v>0</v>
          </cell>
        </row>
        <row r="382">
          <cell r="A382">
            <v>157501</v>
          </cell>
          <cell r="B382" t="str">
            <v>157501_ACC INT CONV MF FNMA PITS</v>
          </cell>
          <cell r="C382">
            <v>4.4703483581542969E-8</v>
          </cell>
          <cell r="D382">
            <v>4.4703483581542969E-8</v>
          </cell>
        </row>
        <row r="383">
          <cell r="A383">
            <v>157801</v>
          </cell>
          <cell r="B383" t="str">
            <v>157801_Acc Int Cic Mf Notes</v>
          </cell>
          <cell r="C383">
            <v>49590.79</v>
          </cell>
          <cell r="D383">
            <v>55316.41</v>
          </cell>
        </row>
        <row r="384">
          <cell r="A384">
            <v>162200</v>
          </cell>
          <cell r="B384" t="str">
            <v>162200_Other Accounts Receivable</v>
          </cell>
          <cell r="C384">
            <v>242506490.39999992</v>
          </cell>
          <cell r="D384">
            <v>208709031.7899999</v>
          </cell>
        </row>
        <row r="385">
          <cell r="A385">
            <v>162401</v>
          </cell>
          <cell r="B385" t="str">
            <v>162401_INT REC-HUD SECURITIES</v>
          </cell>
          <cell r="C385">
            <v>8008.0100000000239</v>
          </cell>
          <cell r="D385">
            <v>10955.02</v>
          </cell>
        </row>
        <row r="386">
          <cell r="A386">
            <v>162719</v>
          </cell>
          <cell r="B386" t="str">
            <v>162719_GF REC-COST BASIS ADJUSTMENT</v>
          </cell>
          <cell r="C386">
            <v>3.0000001192092896E-2</v>
          </cell>
          <cell r="D386">
            <v>3.0000001192092896E-2</v>
          </cell>
        </row>
        <row r="387">
          <cell r="A387">
            <v>162720</v>
          </cell>
          <cell r="B387" t="str">
            <v>162720_ACCM AMORT DEFICT YIELD</v>
          </cell>
          <cell r="C387">
            <v>0</v>
          </cell>
          <cell r="D387">
            <v>0</v>
          </cell>
        </row>
        <row r="388">
          <cell r="A388">
            <v>162742</v>
          </cell>
          <cell r="B388" t="str">
            <v>162742_Deposit-Ptc (Sec Trad Op)</v>
          </cell>
          <cell r="C388">
            <v>3984087.12</v>
          </cell>
          <cell r="D388">
            <v>3984087.12</v>
          </cell>
        </row>
        <row r="389">
          <cell r="A389">
            <v>163000</v>
          </cell>
          <cell r="B389" t="str">
            <v>163000_Clearing-Restatement-Security</v>
          </cell>
          <cell r="C389">
            <v>1.0100000132806599</v>
          </cell>
          <cell r="D389">
            <v>1.0100000132806599</v>
          </cell>
        </row>
        <row r="390">
          <cell r="A390">
            <v>163001</v>
          </cell>
          <cell r="B390" t="str">
            <v>163001_</v>
          </cell>
          <cell r="C390">
            <v>-2.0861625671386719E-7</v>
          </cell>
          <cell r="D390">
            <v>-2.0861625671386719E-7</v>
          </cell>
        </row>
        <row r="391">
          <cell r="A391">
            <v>163002</v>
          </cell>
          <cell r="B391" t="str">
            <v>163002</v>
          </cell>
          <cell r="C391">
            <v>-1.4901161193847656E-8</v>
          </cell>
          <cell r="D391">
            <v>-1.4901161193847656E-8</v>
          </cell>
        </row>
        <row r="392">
          <cell r="A392">
            <v>163003</v>
          </cell>
          <cell r="B392" t="str">
            <v>163003</v>
          </cell>
          <cell r="C392">
            <v>2.0000000135041773E-2</v>
          </cell>
          <cell r="D392">
            <v>1.1641532182693481E-10</v>
          </cell>
        </row>
        <row r="393">
          <cell r="A393">
            <v>163110</v>
          </cell>
          <cell r="B393" t="str">
            <v>163110_MBS BROKERED TRD PAIR OFF REC</v>
          </cell>
          <cell r="C393">
            <v>-6242596.4999999981</v>
          </cell>
          <cell r="D393">
            <v>-4916639.91</v>
          </cell>
        </row>
        <row r="394">
          <cell r="A394">
            <v>165143</v>
          </cell>
          <cell r="B394" t="str">
            <v>165143_ACCU AMORT MI-CE PREM</v>
          </cell>
          <cell r="C394">
            <v>0</v>
          </cell>
          <cell r="D394">
            <v>0</v>
          </cell>
        </row>
        <row r="395">
          <cell r="A395">
            <v>166001</v>
          </cell>
          <cell r="B395" t="str">
            <v>166001_CSTD-UPB</v>
          </cell>
          <cell r="C395">
            <v>1.0058283805847168E-7</v>
          </cell>
          <cell r="D395">
            <v>1.0017265594797209E-7</v>
          </cell>
        </row>
        <row r="396">
          <cell r="A396">
            <v>166002</v>
          </cell>
          <cell r="B396" t="str">
            <v>CSTD-ORIG PREM/DISC</v>
          </cell>
          <cell r="C396">
            <v>-2.255546860396862E-10</v>
          </cell>
          <cell r="D396">
            <v>-2.2992026338375382E-10</v>
          </cell>
        </row>
        <row r="397">
          <cell r="A397">
            <v>166141</v>
          </cell>
          <cell r="B397" t="str">
            <v>166141_Def Loss-Mbs Sale-Oops</v>
          </cell>
          <cell r="C397">
            <v>-0.4100000262260437</v>
          </cell>
          <cell r="D397">
            <v>-0.4100000262260437</v>
          </cell>
        </row>
        <row r="398">
          <cell r="A398">
            <v>166201</v>
          </cell>
          <cell r="B398" t="str">
            <v>166201_</v>
          </cell>
          <cell r="C398">
            <v>-1.7852289646569375E-9</v>
          </cell>
          <cell r="D398">
            <v>-1.7852289646569375E-9</v>
          </cell>
        </row>
        <row r="399">
          <cell r="A399">
            <v>166202</v>
          </cell>
          <cell r="B399" t="str">
            <v>166202_</v>
          </cell>
          <cell r="C399">
            <v>9.3132257461547852E-10</v>
          </cell>
          <cell r="D399">
            <v>9.3132257461547852E-10</v>
          </cell>
        </row>
        <row r="400">
          <cell r="A400">
            <v>166295</v>
          </cell>
          <cell r="B400" t="str">
            <v>166295_MISC DEFERRED GFEES ORIG</v>
          </cell>
          <cell r="C400">
            <v>0</v>
          </cell>
          <cell r="D400">
            <v>0</v>
          </cell>
        </row>
        <row r="401">
          <cell r="A401">
            <v>166296</v>
          </cell>
          <cell r="B401" t="str">
            <v>166296_MISC GFEES AMORTIZED</v>
          </cell>
          <cell r="C401">
            <v>0</v>
          </cell>
          <cell r="D401">
            <v>0</v>
          </cell>
        </row>
        <row r="402">
          <cell r="A402">
            <v>168050</v>
          </cell>
          <cell r="B402" t="str">
            <v>168050_Clear Misc Stats Conv</v>
          </cell>
          <cell r="C402">
            <v>9.3132257461547852E-10</v>
          </cell>
          <cell r="D402">
            <v>9.3132257461547852E-10</v>
          </cell>
        </row>
        <row r="403">
          <cell r="A403">
            <v>168301</v>
          </cell>
          <cell r="B403" t="str">
            <v>168301_Clear-bear Sterns Certif</v>
          </cell>
          <cell r="C403">
            <v>33.74000000488013</v>
          </cell>
          <cell r="D403">
            <v>33.640000004321337</v>
          </cell>
        </row>
        <row r="404">
          <cell r="A404">
            <v>168705</v>
          </cell>
          <cell r="B404" t="str">
            <v>168705_Omni ME Fails-Int Susp</v>
          </cell>
          <cell r="C404" t="str">
            <v>0</v>
          </cell>
          <cell r="D404" t="str">
            <v>0</v>
          </cell>
        </row>
        <row r="405">
          <cell r="A405">
            <v>168706</v>
          </cell>
          <cell r="B405" t="str">
            <v>168706_Omni ME Fails-Pay/Rec</v>
          </cell>
          <cell r="C405" t="str">
            <v>0</v>
          </cell>
          <cell r="D405" t="str">
            <v>0</v>
          </cell>
        </row>
        <row r="406">
          <cell r="A406">
            <v>168707</v>
          </cell>
          <cell r="B406" t="str">
            <v>168707_Omni ME Fails-Princ Susp</v>
          </cell>
          <cell r="C406" t="str">
            <v>0</v>
          </cell>
          <cell r="D406" t="str">
            <v>0</v>
          </cell>
        </row>
        <row r="407">
          <cell r="A407">
            <v>168715</v>
          </cell>
          <cell r="B407" t="str">
            <v>168715_Mbs Receivable P &amp; I</v>
          </cell>
          <cell r="C407">
            <v>-48748.570000002124</v>
          </cell>
          <cell r="D407">
            <v>-54462.970000002118</v>
          </cell>
        </row>
        <row r="408">
          <cell r="A408">
            <v>168716</v>
          </cell>
          <cell r="B408" t="str">
            <v>168716_PORTFOLIO D&amp;I PAY/REC</v>
          </cell>
          <cell r="C408">
            <v>-1.0000006295740604E-2</v>
          </cell>
          <cell r="D408">
            <v>-1.0000006295740604E-2</v>
          </cell>
        </row>
        <row r="409">
          <cell r="A409">
            <v>168717</v>
          </cell>
          <cell r="B409" t="str">
            <v>168717_MRB P&amp;I PAY/REC</v>
          </cell>
          <cell r="C409">
            <v>1.8179416656077807E-8</v>
          </cell>
          <cell r="D409">
            <v>1.8179416656077807E-8</v>
          </cell>
        </row>
        <row r="410">
          <cell r="A410">
            <v>168718</v>
          </cell>
          <cell r="B410" t="str">
            <v>168718_Interim Accting Pay/Rec</v>
          </cell>
          <cell r="C410">
            <v>5.5297277867794037E-10</v>
          </cell>
          <cell r="D410">
            <v>5.5297277867794037E-10</v>
          </cell>
        </row>
        <row r="411">
          <cell r="A411">
            <v>168930</v>
          </cell>
          <cell r="B411" t="str">
            <v>168930_Clear-Commit CBA?Non-OCI</v>
          </cell>
          <cell r="C411">
            <v>17340.090000629425</v>
          </cell>
          <cell r="D411">
            <v>-0.58999919891357422</v>
          </cell>
        </row>
        <row r="412">
          <cell r="A412">
            <v>168932</v>
          </cell>
          <cell r="B412" t="str">
            <v>168932_Clear - Commitment Sales CBA</v>
          </cell>
          <cell r="C412" t="str">
            <v>0</v>
          </cell>
          <cell r="D412" t="str">
            <v>0</v>
          </cell>
        </row>
        <row r="413">
          <cell r="A413">
            <v>168942</v>
          </cell>
          <cell r="B413" t="str">
            <v>168942_RTF Cash Clearing</v>
          </cell>
          <cell r="C413" t="str">
            <v>0</v>
          </cell>
          <cell r="D413" t="str">
            <v>0</v>
          </cell>
        </row>
        <row r="414">
          <cell r="A414">
            <v>168945</v>
          </cell>
          <cell r="B414" t="str">
            <v>168945_Clear - Secured Borrowing</v>
          </cell>
          <cell r="C414">
            <v>-16708.980000000094</v>
          </cell>
          <cell r="D414">
            <v>-16708.980000000094</v>
          </cell>
        </row>
        <row r="415">
          <cell r="A415">
            <v>168949</v>
          </cell>
          <cell r="B415" t="str">
            <v>168949_Clearing-GFee STC</v>
          </cell>
          <cell r="C415">
            <v>-5241.6900000032037</v>
          </cell>
          <cell r="D415">
            <v>-4094.8400000031106</v>
          </cell>
        </row>
        <row r="416">
          <cell r="A416">
            <v>168950</v>
          </cell>
          <cell r="B416" t="str">
            <v>168950_Clearing-GFee SCBSL</v>
          </cell>
          <cell r="C416">
            <v>-495.68999934196472</v>
          </cell>
          <cell r="D416">
            <v>-596.35999917984009</v>
          </cell>
        </row>
        <row r="417">
          <cell r="A417">
            <v>168954</v>
          </cell>
          <cell r="B417" t="str">
            <v>168954_Clear - MBS Gross Up</v>
          </cell>
          <cell r="C417">
            <v>36506.94999997854</v>
          </cell>
          <cell r="D417">
            <v>36506.94999997854</v>
          </cell>
        </row>
        <row r="418">
          <cell r="A418">
            <v>168957</v>
          </cell>
          <cell r="B418" t="str">
            <v>168957_Clearing (BS)- Defeasance</v>
          </cell>
          <cell r="C418" t="str">
            <v>0</v>
          </cell>
          <cell r="D418" t="str">
            <v>0</v>
          </cell>
        </row>
        <row r="419">
          <cell r="A419">
            <v>168959</v>
          </cell>
          <cell r="B419" t="str">
            <v>168959_Clearing  (IS)- Defeasance</v>
          </cell>
          <cell r="C419" t="str">
            <v>0</v>
          </cell>
          <cell r="D419" t="str">
            <v>0</v>
          </cell>
        </row>
        <row r="420">
          <cell r="A420">
            <v>168960</v>
          </cell>
          <cell r="B420" t="str">
            <v>168960_Clear - Omni/Port</v>
          </cell>
          <cell r="C420">
            <v>-0.38000001758337021</v>
          </cell>
          <cell r="D420">
            <v>-0.38000001758337021</v>
          </cell>
        </row>
        <row r="421">
          <cell r="A421">
            <v>168970</v>
          </cell>
          <cell r="B421" t="str">
            <v>168970_Clear - Trade Support CBA</v>
          </cell>
          <cell r="C421">
            <v>78.470000000030268</v>
          </cell>
          <cell r="D421">
            <v>77.380000000004657</v>
          </cell>
        </row>
        <row r="422">
          <cell r="A422">
            <v>168972</v>
          </cell>
          <cell r="B422" t="str">
            <v>168972_Clear - STC Interest (IS)</v>
          </cell>
          <cell r="C422">
            <v>-88723.949999392033</v>
          </cell>
          <cell r="D422">
            <v>-81175.469999134541</v>
          </cell>
        </row>
        <row r="423">
          <cell r="A423">
            <v>168973</v>
          </cell>
          <cell r="B423" t="str">
            <v>168973_Clear - STC Interest (BS)</v>
          </cell>
          <cell r="C423">
            <v>-5307744.25999997</v>
          </cell>
          <cell r="D423">
            <v>-5323692.6499999752</v>
          </cell>
        </row>
        <row r="424">
          <cell r="A424">
            <v>168974</v>
          </cell>
          <cell r="B424" t="str">
            <v>168974_Clear - Resecuritization</v>
          </cell>
          <cell r="C424">
            <v>-701.93000000715256</v>
          </cell>
          <cell r="D424">
            <v>-699.70999995432794</v>
          </cell>
        </row>
        <row r="425">
          <cell r="A425">
            <v>168975</v>
          </cell>
          <cell r="B425" t="str">
            <v>168975_Princ Payment Receivable</v>
          </cell>
          <cell r="C425">
            <v>233890675.50000003</v>
          </cell>
          <cell r="D425">
            <v>187068757.10000002</v>
          </cell>
        </row>
        <row r="426">
          <cell r="A426">
            <v>168976</v>
          </cell>
          <cell r="B426" t="str">
            <v>168976_Princ Pmts Recd Suspense</v>
          </cell>
          <cell r="C426">
            <v>-101576.75</v>
          </cell>
          <cell r="D426">
            <v>73858.650000000169</v>
          </cell>
        </row>
        <row r="427">
          <cell r="A427">
            <v>168977</v>
          </cell>
          <cell r="B427" t="str">
            <v>168977_Int Pmts Recd Suspense</v>
          </cell>
          <cell r="C427">
            <v>-3.4731328923953697E-11</v>
          </cell>
          <cell r="D427">
            <v>-3.4560798667371273E-11</v>
          </cell>
        </row>
        <row r="428">
          <cell r="A428">
            <v>168982</v>
          </cell>
          <cell r="B428" t="str">
            <v>168982_BAdj Clr - STC AFS MBS</v>
          </cell>
          <cell r="C428">
            <v>0.32000017166137695</v>
          </cell>
          <cell r="D428">
            <v>0.31000018119812012</v>
          </cell>
        </row>
        <row r="429">
          <cell r="A429">
            <v>168985</v>
          </cell>
          <cell r="B429" t="str">
            <v>168985_MEGA/RMC Xfer CBA Clr-AFS</v>
          </cell>
          <cell r="C429">
            <v>74.789999902248383</v>
          </cell>
          <cell r="D429">
            <v>74.849999904632568</v>
          </cell>
        </row>
        <row r="430">
          <cell r="A430">
            <v>168988</v>
          </cell>
          <cell r="B430" t="str">
            <v>168988_Derecognition Clearing</v>
          </cell>
          <cell r="C430">
            <v>12.03</v>
          </cell>
          <cell r="D430">
            <v>28.11</v>
          </cell>
        </row>
        <row r="431">
          <cell r="A431">
            <v>168990</v>
          </cell>
          <cell r="B431" t="str">
            <v>168990_Clear - Whole Loan Adj</v>
          </cell>
          <cell r="C431">
            <v>1.4901161193847656E-8</v>
          </cell>
          <cell r="D431">
            <v>1.4901161193847656E-8</v>
          </cell>
        </row>
        <row r="432">
          <cell r="A432">
            <v>168991</v>
          </cell>
          <cell r="B432" t="str">
            <v>168991_MEGA/REMIC UPB Clearing - AFS</v>
          </cell>
          <cell r="C432">
            <v>11805974.359994888</v>
          </cell>
          <cell r="D432">
            <v>12053013.759994507</v>
          </cell>
        </row>
        <row r="433">
          <cell r="A433">
            <v>168992</v>
          </cell>
          <cell r="B433" t="str">
            <v>168992_MEGA/REMIC UPB Clearing - HFT</v>
          </cell>
          <cell r="C433" t="str">
            <v>0</v>
          </cell>
          <cell r="D433" t="str">
            <v>0</v>
          </cell>
        </row>
        <row r="434">
          <cell r="A434">
            <v>168995</v>
          </cell>
          <cell r="B434" t="str">
            <v>168995_MEGA/RMC Xfer CBA Clr-HFT</v>
          </cell>
          <cell r="C434">
            <v>0</v>
          </cell>
          <cell r="D434">
            <v>0</v>
          </cell>
        </row>
        <row r="435">
          <cell r="A435">
            <v>168997</v>
          </cell>
          <cell r="B435" t="str">
            <v>168997_Clr-Droll Xfer New Pstion</v>
          </cell>
          <cell r="C435">
            <v>2.0489096641540527E-8</v>
          </cell>
          <cell r="D435">
            <v>2.0489096641540527E-8</v>
          </cell>
        </row>
        <row r="436">
          <cell r="A436">
            <v>169165</v>
          </cell>
          <cell r="B436" t="str">
            <v>169165_RTS Sales Clearing</v>
          </cell>
          <cell r="C436" t="str">
            <v>0</v>
          </cell>
          <cell r="D436" t="str">
            <v>0</v>
          </cell>
        </row>
        <row r="437">
          <cell r="A437">
            <v>169222</v>
          </cell>
          <cell r="B437" t="str">
            <v>169222_FRB Gen Cash CL  CCP-2022</v>
          </cell>
          <cell r="C437">
            <v>-113348.81000010431</v>
          </cell>
          <cell r="D437">
            <v>-156812.60000010428</v>
          </cell>
        </row>
        <row r="438">
          <cell r="A438">
            <v>169223</v>
          </cell>
          <cell r="B438" t="str">
            <v>169223_FRB GEN CASH CL-2023</v>
          </cell>
          <cell r="C438">
            <v>7.2759576141834259E-11</v>
          </cell>
          <cell r="D438">
            <v>7.2759576141834259E-11</v>
          </cell>
        </row>
        <row r="439">
          <cell r="A439">
            <v>169225</v>
          </cell>
          <cell r="B439" t="str">
            <v>169225_FRB GEN CASH CL-2025</v>
          </cell>
          <cell r="C439">
            <v>-5.0099999997689144</v>
          </cell>
          <cell r="D439">
            <v>10.760000000231086</v>
          </cell>
        </row>
        <row r="440">
          <cell r="A440">
            <v>169322</v>
          </cell>
          <cell r="B440" t="str">
            <v>169322_FRB Gen Purch CL CCP-2022</v>
          </cell>
          <cell r="C440">
            <v>3.0000245607225251E-2</v>
          </cell>
          <cell r="D440">
            <v>0.43000024560722527</v>
          </cell>
        </row>
        <row r="441">
          <cell r="A441">
            <v>170106</v>
          </cell>
          <cell r="B441" t="str">
            <v>170106_RTF G-Fee Asset</v>
          </cell>
          <cell r="C441" t="str">
            <v>0</v>
          </cell>
          <cell r="D441" t="str">
            <v>0</v>
          </cell>
        </row>
        <row r="442">
          <cell r="A442">
            <v>175218</v>
          </cell>
          <cell r="B442" t="str">
            <v>175218_HB- Charge off Loans SACO</v>
          </cell>
          <cell r="C442">
            <v>0</v>
          </cell>
          <cell r="D442">
            <v>0</v>
          </cell>
        </row>
        <row r="443">
          <cell r="A443">
            <v>211021</v>
          </cell>
          <cell r="B443" t="str">
            <v>211021_</v>
          </cell>
          <cell r="C443">
            <v>8.8453298302537675E-7</v>
          </cell>
          <cell r="D443">
            <v>8.8453298302537675E-7</v>
          </cell>
        </row>
        <row r="444">
          <cell r="A444">
            <v>211060</v>
          </cell>
          <cell r="B444" t="str">
            <v>211060_</v>
          </cell>
          <cell r="C444">
            <v>2.3096799850463867E-7</v>
          </cell>
          <cell r="D444">
            <v>2.3096799850463867E-7</v>
          </cell>
        </row>
        <row r="445">
          <cell r="A445">
            <v>211422</v>
          </cell>
          <cell r="B445" t="str">
            <v>211422_UPB- Defeasance Liability</v>
          </cell>
          <cell r="C445">
            <v>1005194447.64</v>
          </cell>
          <cell r="D445">
            <v>1177055257.71</v>
          </cell>
        </row>
        <row r="446">
          <cell r="A446">
            <v>211500</v>
          </cell>
          <cell r="B446" t="str">
            <v>211500_SB Liability CBA AFS</v>
          </cell>
          <cell r="C446">
            <v>26955624.719999995</v>
          </cell>
          <cell r="D446">
            <v>30177025.349999998</v>
          </cell>
        </row>
        <row r="447">
          <cell r="A447">
            <v>211502</v>
          </cell>
          <cell r="B447" t="str">
            <v>211502_HB-Liability Sr-Cert FM99</v>
          </cell>
          <cell r="C447">
            <v>-4093086.32</v>
          </cell>
          <cell r="D447">
            <v>-3643121.34</v>
          </cell>
        </row>
        <row r="448">
          <cell r="A448">
            <v>211504</v>
          </cell>
          <cell r="B448" t="str">
            <v>211504_HB-Liability IO-Cert FM99</v>
          </cell>
          <cell r="C448">
            <v>-9737350.4800000004</v>
          </cell>
          <cell r="D448">
            <v>-9737350.4800000004</v>
          </cell>
        </row>
        <row r="449">
          <cell r="A449">
            <v>211506</v>
          </cell>
          <cell r="B449" t="str">
            <v>211506_HB-Accret IO-Cert FM99</v>
          </cell>
          <cell r="C449">
            <v>8214890.0599999987</v>
          </cell>
          <cell r="D449">
            <v>8295073.1599999983</v>
          </cell>
        </row>
        <row r="450">
          <cell r="A450">
            <v>211510</v>
          </cell>
          <cell r="B450" t="str">
            <v>211510_MBS Gross Up Liab CBA AFS</v>
          </cell>
          <cell r="C450">
            <v>221193.33</v>
          </cell>
          <cell r="D450">
            <v>342608.9</v>
          </cell>
        </row>
        <row r="451">
          <cell r="A451">
            <v>211530</v>
          </cell>
          <cell r="B451" t="str">
            <v>211530_SB Liability CBA  HFT</v>
          </cell>
          <cell r="C451">
            <v>-2430892.02</v>
          </cell>
          <cell r="D451">
            <v>-2398030.66</v>
          </cell>
        </row>
        <row r="452">
          <cell r="A452">
            <v>211540</v>
          </cell>
          <cell r="B452" t="str">
            <v>211540_MBS Gross Up Liab CBA HFT</v>
          </cell>
          <cell r="C452">
            <v>-23509493.360000014</v>
          </cell>
          <cell r="D452">
            <v>-23500796.470000014</v>
          </cell>
        </row>
        <row r="453">
          <cell r="A453">
            <v>223006</v>
          </cell>
          <cell r="B453" t="str">
            <v>223006_Int. Income Payable AFS</v>
          </cell>
          <cell r="C453">
            <v>1402887.57</v>
          </cell>
          <cell r="D453">
            <v>1478288.37</v>
          </cell>
        </row>
        <row r="454">
          <cell r="A454">
            <v>223007</v>
          </cell>
          <cell r="B454" t="str">
            <v>223007_Intrst Income Payable HFT</v>
          </cell>
          <cell r="C454">
            <v>-24778172.579999961</v>
          </cell>
          <cell r="D454">
            <v>-25411296.609999962</v>
          </cell>
        </row>
        <row r="455">
          <cell r="A455">
            <v>223008</v>
          </cell>
          <cell r="B455" t="str">
            <v>223008_MBS GU Liab AccAmort HFT</v>
          </cell>
          <cell r="C455">
            <v>7308111.950000002</v>
          </cell>
          <cell r="D455">
            <v>8064662.1700000046</v>
          </cell>
        </row>
        <row r="456">
          <cell r="A456">
            <v>223009</v>
          </cell>
          <cell r="B456" t="str">
            <v>223009_MBS GU Liab AccAmort AFS</v>
          </cell>
          <cell r="C456">
            <v>72332.14</v>
          </cell>
          <cell r="D456">
            <v>-29231.8</v>
          </cell>
        </row>
        <row r="457">
          <cell r="A457">
            <v>223010</v>
          </cell>
          <cell r="B457" t="str">
            <v>223010_SB Liab Accum Amort HFT</v>
          </cell>
          <cell r="C457">
            <v>808299.03</v>
          </cell>
          <cell r="D457">
            <v>902114.94</v>
          </cell>
        </row>
        <row r="458">
          <cell r="A458">
            <v>223011</v>
          </cell>
          <cell r="B458" t="str">
            <v>223011_SB Liab Accum Amort AFS</v>
          </cell>
          <cell r="C458">
            <v>-3892326.04</v>
          </cell>
          <cell r="D458">
            <v>-4897824.66</v>
          </cell>
        </row>
        <row r="459">
          <cell r="A459">
            <v>223013</v>
          </cell>
          <cell r="B459" t="str">
            <v>223013_Deferred G/L-Sec Bor-HFT</v>
          </cell>
          <cell r="C459">
            <v>946.60999999992782</v>
          </cell>
          <cell r="D459">
            <v>1.2799999999115244</v>
          </cell>
        </row>
        <row r="460">
          <cell r="A460">
            <v>223013</v>
          </cell>
          <cell r="B460" t="str">
            <v>223013_Deferred G/L-Sec Bor-HFT</v>
          </cell>
          <cell r="C460">
            <v>946.60999999992782</v>
          </cell>
          <cell r="D460">
            <v>1.2799999999115244</v>
          </cell>
        </row>
        <row r="461">
          <cell r="A461">
            <v>223014</v>
          </cell>
          <cell r="B461" t="str">
            <v>223014_Acc Accr Def G/L-SB-HFT</v>
          </cell>
          <cell r="C461">
            <v>278330.15999999997</v>
          </cell>
          <cell r="D461">
            <v>244977.66</v>
          </cell>
        </row>
        <row r="462">
          <cell r="A462">
            <v>223016</v>
          </cell>
          <cell r="B462" t="str">
            <v>223016_Deferred G/L-Sec Bor-AFS</v>
          </cell>
          <cell r="C462">
            <v>-0.12999999999919964</v>
          </cell>
          <cell r="D462">
            <v>-0.12999999999919964</v>
          </cell>
        </row>
        <row r="463">
          <cell r="A463">
            <v>223017</v>
          </cell>
          <cell r="B463" t="str">
            <v>223017_Acc Accr Def G/L-SB-AFS</v>
          </cell>
          <cell r="C463">
            <v>-0.1400000000000432</v>
          </cell>
          <cell r="D463">
            <v>-0.1400000000000432</v>
          </cell>
        </row>
        <row r="464">
          <cell r="A464">
            <v>223022</v>
          </cell>
          <cell r="B464" t="str">
            <v>223022_AIP - Defeasance HFI</v>
          </cell>
          <cell r="C464">
            <v>5351113.93</v>
          </cell>
          <cell r="D464">
            <v>6436348</v>
          </cell>
        </row>
        <row r="465">
          <cell r="A465">
            <v>245005</v>
          </cell>
          <cell r="B465" t="str">
            <v>245005_Fed Tax Liab-Deferred-STC</v>
          </cell>
          <cell r="C465">
            <v>-24675799.739999998</v>
          </cell>
          <cell r="D465">
            <v>-19636544.34</v>
          </cell>
        </row>
        <row r="466">
          <cell r="A466">
            <v>249011</v>
          </cell>
          <cell r="B466" t="str">
            <v>249011_P &amp; I Payable-Repos</v>
          </cell>
          <cell r="C466">
            <v>0</v>
          </cell>
          <cell r="D466">
            <v>0</v>
          </cell>
        </row>
        <row r="467">
          <cell r="A467">
            <v>252843</v>
          </cell>
          <cell r="B467" t="str">
            <v>252843_</v>
          </cell>
          <cell r="C467">
            <v>1.8812716007232666E-7</v>
          </cell>
          <cell r="D467">
            <v>1.8812716007232666E-7</v>
          </cell>
        </row>
        <row r="468">
          <cell r="A468">
            <v>252844</v>
          </cell>
          <cell r="B468" t="str">
            <v>252844_OMNIBUS SUM Realized G/L</v>
          </cell>
          <cell r="C468">
            <v>0</v>
          </cell>
          <cell r="D468">
            <v>1.1641532182693481E-10</v>
          </cell>
        </row>
        <row r="469">
          <cell r="A469">
            <v>253016</v>
          </cell>
          <cell r="B469" t="str">
            <v>253016_SNA Due ToServicer SF HFS</v>
          </cell>
          <cell r="C469">
            <v>-18100.71</v>
          </cell>
          <cell r="D469">
            <v>-24711.79</v>
          </cell>
        </row>
        <row r="470">
          <cell r="A470">
            <v>253017</v>
          </cell>
          <cell r="B470" t="str">
            <v>253017_SNA Due ToServicer SF HFI</v>
          </cell>
          <cell r="C470">
            <v>-19687882.02</v>
          </cell>
          <cell r="D470">
            <v>-21765130.09</v>
          </cell>
        </row>
        <row r="471">
          <cell r="A471">
            <v>253018</v>
          </cell>
          <cell r="B471" t="str">
            <v>253018_SNA Due ToServicer MF HFS</v>
          </cell>
          <cell r="C471">
            <v>0</v>
          </cell>
          <cell r="D471">
            <v>0</v>
          </cell>
        </row>
        <row r="472">
          <cell r="A472">
            <v>253020</v>
          </cell>
          <cell r="B472" t="str">
            <v>253020_SNA Due ToServicer MF HFI</v>
          </cell>
          <cell r="C472">
            <v>-1044106.84</v>
          </cell>
          <cell r="D472">
            <v>-228885.79</v>
          </cell>
        </row>
        <row r="473">
          <cell r="A473">
            <v>253021</v>
          </cell>
          <cell r="B473" t="str">
            <v>253021_SNA Due ToServicer ST HFS</v>
          </cell>
          <cell r="C473">
            <v>-57691.49</v>
          </cell>
          <cell r="D473">
            <v>-71518.61</v>
          </cell>
        </row>
        <row r="474">
          <cell r="A474">
            <v>253075</v>
          </cell>
          <cell r="B474" t="str">
            <v>253075_Payable Prin Gnma Remics</v>
          </cell>
          <cell r="C474">
            <v>-7236122.0800000178</v>
          </cell>
          <cell r="D474">
            <v>-6034582.0400000177</v>
          </cell>
        </row>
        <row r="475">
          <cell r="A475">
            <v>259500</v>
          </cell>
          <cell r="B475" t="str">
            <v>259500_Consolidated Trust Liab</v>
          </cell>
          <cell r="C475">
            <v>0</v>
          </cell>
          <cell r="D475">
            <v>0</v>
          </cell>
        </row>
        <row r="476">
          <cell r="A476">
            <v>272211</v>
          </cell>
          <cell r="B476" t="str">
            <v>272211_Def Inc-Oops G/F Short</v>
          </cell>
          <cell r="C476">
            <v>-6.0000002384185791E-2</v>
          </cell>
          <cell r="D476">
            <v>-6.0000002384185791E-2</v>
          </cell>
        </row>
        <row r="477">
          <cell r="A477">
            <v>272213</v>
          </cell>
          <cell r="B477" t="str">
            <v>272213_Amort Oops G/F Shortage</v>
          </cell>
          <cell r="C477">
            <v>-1.4901161193847656E-8</v>
          </cell>
          <cell r="D477">
            <v>-1.4901161193847656E-8</v>
          </cell>
        </row>
        <row r="478">
          <cell r="A478">
            <v>278106</v>
          </cell>
          <cell r="B478" t="str">
            <v>RTF G-Fee Liability</v>
          </cell>
          <cell r="C478" t="str">
            <v>0</v>
          </cell>
          <cell r="D478" t="str">
            <v>0</v>
          </cell>
        </row>
        <row r="479">
          <cell r="A479">
            <v>290210</v>
          </cell>
          <cell r="B479" t="str">
            <v>290210_</v>
          </cell>
          <cell r="C479">
            <v>-3.2782554626464844E-7</v>
          </cell>
          <cell r="D479">
            <v>-3.2782554626464844E-7</v>
          </cell>
        </row>
        <row r="480">
          <cell r="A480">
            <v>290335</v>
          </cell>
          <cell r="B480" t="str">
            <v>290335_Sales Clearing</v>
          </cell>
          <cell r="C480">
            <v>380897.46000000375</v>
          </cell>
          <cell r="D480">
            <v>380897.45000000374</v>
          </cell>
        </row>
        <row r="481">
          <cell r="A481">
            <v>290336</v>
          </cell>
          <cell r="B481" t="str">
            <v>290336_MBS Trading Clearing</v>
          </cell>
          <cell r="C481">
            <v>-127046.64999998722</v>
          </cell>
          <cell r="D481">
            <v>169856.66000001278</v>
          </cell>
        </row>
        <row r="482">
          <cell r="A482">
            <v>290337</v>
          </cell>
          <cell r="B482" t="str">
            <v>290337_CSTD Clearing Account</v>
          </cell>
          <cell r="C482">
            <v>-10674.300000001467</v>
          </cell>
          <cell r="D482">
            <v>140.7399999985339</v>
          </cell>
        </row>
        <row r="483">
          <cell r="A483">
            <v>290502</v>
          </cell>
          <cell r="B483" t="str">
            <v>290502_RTF Sales Clearing</v>
          </cell>
          <cell r="C483" t="str">
            <v>0</v>
          </cell>
          <cell r="D483">
            <v>1.1175871339474952E-10</v>
          </cell>
        </row>
        <row r="484">
          <cell r="A484">
            <v>290525</v>
          </cell>
          <cell r="B484" t="str">
            <v>290525_UPB SB Liability AFS</v>
          </cell>
          <cell r="C484">
            <v>386105455.14999998</v>
          </cell>
          <cell r="D484">
            <v>390555342.53999996</v>
          </cell>
        </row>
        <row r="485">
          <cell r="A485">
            <v>290526</v>
          </cell>
          <cell r="B485" t="str">
            <v>290526_UPB MBS Gross Up Liab AFS</v>
          </cell>
          <cell r="C485">
            <v>-84368739.38000004</v>
          </cell>
          <cell r="D485">
            <v>-81105226.540000036</v>
          </cell>
        </row>
        <row r="486">
          <cell r="A486">
            <v>290527</v>
          </cell>
          <cell r="B486" t="str">
            <v>290527_UPB SB Liability HFT</v>
          </cell>
          <cell r="C486">
            <v>-1023941940.4099989</v>
          </cell>
          <cell r="D486">
            <v>-1021050868.1699991</v>
          </cell>
        </row>
        <row r="487">
          <cell r="A487">
            <v>290528</v>
          </cell>
          <cell r="B487" t="str">
            <v>290528_UPB MBS Gross Up Liab HFT</v>
          </cell>
          <cell r="C487">
            <v>-4926846226.829998</v>
          </cell>
          <cell r="D487">
            <v>-4902623411.1799974</v>
          </cell>
        </row>
        <row r="488">
          <cell r="A488">
            <v>318302</v>
          </cell>
          <cell r="B488" t="str">
            <v>318302_Unrlzd G/L-OCI AFS-Portf</v>
          </cell>
          <cell r="C488">
            <v>765892275.96000004</v>
          </cell>
          <cell r="D488">
            <v>689806832.76999998</v>
          </cell>
        </row>
        <row r="489">
          <cell r="A489">
            <v>318307</v>
          </cell>
          <cell r="B489" t="str">
            <v>318307_HB-MTM EMC97-1 OCI</v>
          </cell>
          <cell r="C489">
            <v>-1181819.9099999999</v>
          </cell>
          <cell r="D489">
            <v>-1120503.74</v>
          </cell>
        </row>
        <row r="490">
          <cell r="A490">
            <v>318308</v>
          </cell>
          <cell r="B490" t="str">
            <v>318308_Unreal G/L-OCI AFS-STC</v>
          </cell>
          <cell r="C490">
            <v>-45826485.229999989</v>
          </cell>
          <cell r="D490">
            <v>-36467868.04999999</v>
          </cell>
        </row>
        <row r="491">
          <cell r="A491">
            <v>318312</v>
          </cell>
          <cell r="B491" t="str">
            <v>318312_Unrld G/L OCI (OMNI) AFS</v>
          </cell>
          <cell r="C491">
            <v>-1534.35</v>
          </cell>
          <cell r="D491">
            <v>0</v>
          </cell>
        </row>
        <row r="492">
          <cell r="A492">
            <v>330201</v>
          </cell>
          <cell r="B492" t="str">
            <v>330201_Mark To Mkt Adj Afs Sec</v>
          </cell>
          <cell r="C492">
            <v>0.80999851226806641</v>
          </cell>
          <cell r="D492">
            <v>0.80999875068664551</v>
          </cell>
        </row>
        <row r="493">
          <cell r="A493">
            <v>330202</v>
          </cell>
          <cell r="B493" t="str">
            <v>330202_MTM ADJ CONSOL ASSETS</v>
          </cell>
          <cell r="C493">
            <v>0</v>
          </cell>
          <cell r="D493">
            <v>0</v>
          </cell>
        </row>
        <row r="494">
          <cell r="A494">
            <v>330203</v>
          </cell>
          <cell r="B494" t="str">
            <v>330203_MK TO MKT MET LIFE EQ INV</v>
          </cell>
          <cell r="C494">
            <v>-42574667.229999997</v>
          </cell>
          <cell r="D494">
            <v>-44912611.479999997</v>
          </cell>
        </row>
        <row r="495">
          <cell r="A495">
            <v>333316</v>
          </cell>
          <cell r="B495" t="str">
            <v>333316_M-T-M Remic Acq-Spec Deal</v>
          </cell>
          <cell r="C495">
            <v>27.000000014901161</v>
          </cell>
          <cell r="D495">
            <v>27</v>
          </cell>
        </row>
        <row r="496">
          <cell r="A496">
            <v>410003</v>
          </cell>
          <cell r="B496" t="str">
            <v>410003_Securities Intrst Income</v>
          </cell>
          <cell r="C496">
            <v>4382655346.3999996</v>
          </cell>
          <cell r="D496">
            <v>5804370107.9399986</v>
          </cell>
        </row>
        <row r="497">
          <cell r="A497">
            <v>410801</v>
          </cell>
          <cell r="B497" t="str">
            <v>410801_Int Inc Govt Mbs(Pits)</v>
          </cell>
          <cell r="C497">
            <v>-42718744.699999996</v>
          </cell>
          <cell r="D497">
            <v>-55327012.82</v>
          </cell>
        </row>
        <row r="498">
          <cell r="A498">
            <v>410811</v>
          </cell>
          <cell r="B498" t="str">
            <v>410811_Int Inc Govt Gnma Mbs</v>
          </cell>
          <cell r="C498">
            <v>-106652383.35000001</v>
          </cell>
          <cell r="D498">
            <v>-138183350.65000001</v>
          </cell>
        </row>
        <row r="499">
          <cell r="A499">
            <v>410813</v>
          </cell>
          <cell r="B499" t="str">
            <v>410813_INT INC FREEDIE GOVT MBS</v>
          </cell>
          <cell r="C499">
            <v>-9321186.4399999995</v>
          </cell>
          <cell r="D499">
            <v>-10889733.840000002</v>
          </cell>
        </row>
        <row r="500">
          <cell r="A500">
            <v>410831</v>
          </cell>
          <cell r="B500" t="str">
            <v>410831_Int Inc - Hsng Rev Bonds</v>
          </cell>
          <cell r="C500">
            <v>-266181909.39000002</v>
          </cell>
          <cell r="D500">
            <v>-348892740.71000004</v>
          </cell>
        </row>
        <row r="501">
          <cell r="A501">
            <v>410831</v>
          </cell>
          <cell r="B501" t="str">
            <v>410831_Int Inc - Hsng Rev Bonds</v>
          </cell>
          <cell r="C501">
            <v>-266181909.39000002</v>
          </cell>
          <cell r="D501">
            <v>-348892740.71000004</v>
          </cell>
        </row>
        <row r="502">
          <cell r="A502">
            <v>410832</v>
          </cell>
          <cell r="B502" t="str">
            <v>410832_SF INT INC MRB's (CAB)</v>
          </cell>
          <cell r="C502">
            <v>-2432094.1</v>
          </cell>
          <cell r="D502">
            <v>-2878627.52</v>
          </cell>
        </row>
        <row r="503">
          <cell r="A503">
            <v>410871</v>
          </cell>
          <cell r="B503" t="str">
            <v>410871_SFMRB Taxable Income Account</v>
          </cell>
          <cell r="C503">
            <v>-23765356.469999999</v>
          </cell>
          <cell r="D503">
            <v>-30519821.359999999</v>
          </cell>
        </row>
        <row r="504">
          <cell r="A504">
            <v>411304</v>
          </cell>
          <cell r="B504" t="str">
            <v>411304_Interest Income AFS</v>
          </cell>
          <cell r="C504" t="str">
            <v>0</v>
          </cell>
          <cell r="D504" t="str">
            <v>0</v>
          </cell>
        </row>
        <row r="505">
          <cell r="A505">
            <v>412101</v>
          </cell>
          <cell r="B505" t="str">
            <v>412101_INT INC CONV (NON LASER)</v>
          </cell>
          <cell r="C505">
            <v>-686401.33</v>
          </cell>
          <cell r="D505">
            <v>-884220.25</v>
          </cell>
        </row>
        <row r="506">
          <cell r="A506">
            <v>412200</v>
          </cell>
          <cell r="B506" t="str">
            <v>412200_Interest Income Px Drop</v>
          </cell>
          <cell r="C506" t="str">
            <v>0</v>
          </cell>
          <cell r="D506" t="str">
            <v>0</v>
          </cell>
        </row>
        <row r="507">
          <cell r="A507">
            <v>412202</v>
          </cell>
          <cell r="B507" t="str">
            <v>412202_Interest Income Dollar Roll</v>
          </cell>
          <cell r="C507" t="str">
            <v>0</v>
          </cell>
          <cell r="D507" t="str">
            <v>0</v>
          </cell>
        </row>
        <row r="508">
          <cell r="A508">
            <v>412801</v>
          </cell>
          <cell r="B508" t="str">
            <v>412801_Int Inc Mbs Conv(Pits)</v>
          </cell>
          <cell r="C508">
            <v>-11417151467.699999</v>
          </cell>
          <cell r="D508">
            <v>-14895840302.320002</v>
          </cell>
        </row>
        <row r="509">
          <cell r="A509">
            <v>412802</v>
          </cell>
          <cell r="B509" t="str">
            <v>412802_RTF non-FNMA MF REMIC Acc Int</v>
          </cell>
          <cell r="C509" t="str">
            <v>0</v>
          </cell>
          <cell r="D509" t="str">
            <v>0</v>
          </cell>
        </row>
        <row r="510">
          <cell r="A510">
            <v>412803</v>
          </cell>
          <cell r="B510" t="str">
            <v>412803_RTF FNMA MF REMIC Acc Int Inc</v>
          </cell>
          <cell r="C510" t="str">
            <v>0</v>
          </cell>
          <cell r="D510" t="str">
            <v>0</v>
          </cell>
        </row>
        <row r="511">
          <cell r="A511">
            <v>412804</v>
          </cell>
          <cell r="B511" t="str">
            <v>412804_RTF non-FNMA SF REMIC Acc Int</v>
          </cell>
          <cell r="C511" t="str">
            <v>0</v>
          </cell>
          <cell r="D511">
            <v>-17940.82</v>
          </cell>
        </row>
        <row r="512">
          <cell r="A512">
            <v>412805</v>
          </cell>
          <cell r="B512" t="str">
            <v>412805_Int Inc Conv FNM $ROLL</v>
          </cell>
          <cell r="C512" t="str">
            <v>0</v>
          </cell>
          <cell r="D512" t="str">
            <v>0</v>
          </cell>
        </row>
        <row r="513">
          <cell r="A513">
            <v>412808</v>
          </cell>
          <cell r="B513" t="str">
            <v>412808_RTF FNMA SF REMIC Acc Int Inc</v>
          </cell>
          <cell r="C513" t="str">
            <v>0</v>
          </cell>
          <cell r="D513" t="str">
            <v>0</v>
          </cell>
        </row>
        <row r="514">
          <cell r="A514">
            <v>412851</v>
          </cell>
          <cell r="B514" t="str">
            <v>Int Inc Stis Remic Pits</v>
          </cell>
          <cell r="C514">
            <v>-119810483.87</v>
          </cell>
          <cell r="D514">
            <v>-156204495.46000001</v>
          </cell>
        </row>
        <row r="515">
          <cell r="A515">
            <v>412855</v>
          </cell>
          <cell r="B515" t="str">
            <v>Interest Income-PC Loans</v>
          </cell>
          <cell r="C515">
            <v>-16680575.140000001</v>
          </cell>
          <cell r="D515">
            <v>-22261907.68</v>
          </cell>
        </row>
        <row r="516">
          <cell r="A516">
            <v>413500</v>
          </cell>
          <cell r="B516" t="str">
            <v>413500_Int inc-Bear Stearns Certif</v>
          </cell>
          <cell r="C516">
            <v>-472367.76</v>
          </cell>
          <cell r="D516">
            <v>-587179.36</v>
          </cell>
        </row>
        <row r="517">
          <cell r="A517">
            <v>413505</v>
          </cell>
          <cell r="B517" t="str">
            <v>413505_STC Interest Inc-IO-AFS</v>
          </cell>
          <cell r="C517">
            <v>-30408541.219999999</v>
          </cell>
          <cell r="D517">
            <v>-39687389.960000001</v>
          </cell>
        </row>
        <row r="518">
          <cell r="A518">
            <v>413801</v>
          </cell>
          <cell r="B518" t="str">
            <v>413801_Int Income Conv Fhlm Pits</v>
          </cell>
          <cell r="C518">
            <v>-701247952.46000004</v>
          </cell>
          <cell r="D518">
            <v>-925092637.38</v>
          </cell>
        </row>
        <row r="519">
          <cell r="A519">
            <v>413821</v>
          </cell>
          <cell r="B519" t="str">
            <v>413821_Int Inc Non-Fnma Mtg Sec</v>
          </cell>
          <cell r="C519">
            <v>-920842324.47000003</v>
          </cell>
          <cell r="D519">
            <v>-1228300750.52</v>
          </cell>
        </row>
        <row r="520">
          <cell r="A520">
            <v>414090</v>
          </cell>
          <cell r="B520" t="str">
            <v>414090_Int Inc STATs_OOC Conv SF</v>
          </cell>
          <cell r="C520">
            <v>-3917921.88</v>
          </cell>
          <cell r="D520">
            <v>-5660262.7199999997</v>
          </cell>
        </row>
        <row r="521">
          <cell r="A521">
            <v>414091</v>
          </cell>
          <cell r="B521" t="str">
            <v>SNA IntInc Contra SF  HFS</v>
          </cell>
          <cell r="C521">
            <v>18157.54</v>
          </cell>
          <cell r="D521">
            <v>-49123.66</v>
          </cell>
        </row>
        <row r="522">
          <cell r="A522">
            <v>414092</v>
          </cell>
          <cell r="B522" t="str">
            <v>SNA IntInc Contra SF HFI</v>
          </cell>
          <cell r="C522">
            <v>617224.52</v>
          </cell>
          <cell r="D522">
            <v>928206.07</v>
          </cell>
        </row>
        <row r="523">
          <cell r="A523">
            <v>414094</v>
          </cell>
          <cell r="B523" t="str">
            <v>SNA IntInc Contra MF HFI</v>
          </cell>
          <cell r="C523">
            <v>318211.15000000002</v>
          </cell>
          <cell r="D523">
            <v>-245608.09</v>
          </cell>
        </row>
        <row r="524">
          <cell r="A524">
            <v>414095</v>
          </cell>
          <cell r="B524" t="str">
            <v>SNA IntInc Contra ST HFS</v>
          </cell>
          <cell r="C524">
            <v>1648.26</v>
          </cell>
          <cell r="D524">
            <v>4223.4399999999996</v>
          </cell>
        </row>
        <row r="525">
          <cell r="A525">
            <v>414101</v>
          </cell>
          <cell r="B525" t="str">
            <v>414101_INT INC CONV ARM (NON LASER)</v>
          </cell>
          <cell r="C525">
            <v>-1484832.05</v>
          </cell>
          <cell r="D525">
            <v>-1924203.13</v>
          </cell>
        </row>
        <row r="526">
          <cell r="A526">
            <v>414701</v>
          </cell>
          <cell r="B526" t="str">
            <v>414701_Int Arm Mbs (Pits)</v>
          </cell>
          <cell r="C526">
            <v>-1177323456.2</v>
          </cell>
          <cell r="D526">
            <v>-1603871581.49</v>
          </cell>
        </row>
        <row r="527">
          <cell r="A527">
            <v>414731</v>
          </cell>
          <cell r="B527" t="str">
            <v>414731_Int Inc Arm Fhlm Pits</v>
          </cell>
          <cell r="C527">
            <v>-418451227.57000005</v>
          </cell>
          <cell r="D527">
            <v>-570836928.12000012</v>
          </cell>
        </row>
        <row r="528">
          <cell r="A528">
            <v>414821</v>
          </cell>
          <cell r="B528" t="str">
            <v>414821_Int Inc ARM Non-FNMA Pits</v>
          </cell>
          <cell r="C528">
            <v>-2439228179.0700002</v>
          </cell>
          <cell r="D528">
            <v>-3422651306.3000002</v>
          </cell>
        </row>
        <row r="529">
          <cell r="A529">
            <v>417321</v>
          </cell>
          <cell r="B529" t="str">
            <v>417321_Int Inc-Non Fnma Mtg Mf</v>
          </cell>
          <cell r="C529">
            <v>-174941452.84000003</v>
          </cell>
          <cell r="D529">
            <v>-191992207.28000003</v>
          </cell>
        </row>
        <row r="530">
          <cell r="A530">
            <v>417331</v>
          </cell>
          <cell r="B530" t="str">
            <v>417331_Cost Rcvry Int Inc 9920</v>
          </cell>
          <cell r="C530">
            <v>2131795.64</v>
          </cell>
          <cell r="D530">
            <v>2799377.09</v>
          </cell>
        </row>
        <row r="531">
          <cell r="A531">
            <v>417332</v>
          </cell>
          <cell r="B531" t="str">
            <v>417332_Cost Rcvry Int Inc FAS115</v>
          </cell>
          <cell r="C531" t="str">
            <v>0</v>
          </cell>
          <cell r="D531" t="str">
            <v>0</v>
          </cell>
        </row>
        <row r="532">
          <cell r="A532">
            <v>417431</v>
          </cell>
          <cell r="B532" t="str">
            <v>417431_Int Income Hrb-Taxable</v>
          </cell>
          <cell r="C532">
            <v>-150320497.44</v>
          </cell>
          <cell r="D532">
            <v>-198818870.59</v>
          </cell>
        </row>
        <row r="533">
          <cell r="A533">
            <v>417432</v>
          </cell>
          <cell r="B533" t="str">
            <v>417432_Int Inc M/F Mrb Tax-Exemp</v>
          </cell>
          <cell r="C533">
            <v>-279854416.38</v>
          </cell>
          <cell r="D533">
            <v>-370636257.14999998</v>
          </cell>
        </row>
        <row r="534">
          <cell r="A534">
            <v>417434</v>
          </cell>
          <cell r="B534" t="str">
            <v>417434_MF INT INC MRB's (CAB)</v>
          </cell>
          <cell r="C534">
            <v>-72756.53</v>
          </cell>
          <cell r="D534">
            <v>-97659.38</v>
          </cell>
        </row>
        <row r="535">
          <cell r="A535">
            <v>417521</v>
          </cell>
          <cell r="B535" t="str">
            <v>417521_INT INC CONV MF FNMA PITS</v>
          </cell>
          <cell r="C535">
            <v>-354083390.62</v>
          </cell>
          <cell r="D535">
            <v>-466530806.25999999</v>
          </cell>
        </row>
        <row r="536">
          <cell r="A536">
            <v>420361</v>
          </cell>
          <cell r="B536" t="str">
            <v>Interest Income MF HFS</v>
          </cell>
          <cell r="C536" t="str">
            <v>0</v>
          </cell>
          <cell r="D536" t="str">
            <v>0</v>
          </cell>
        </row>
        <row r="537">
          <cell r="A537">
            <v>420364</v>
          </cell>
          <cell r="B537" t="str">
            <v>Interest Income SF HFS</v>
          </cell>
          <cell r="C537">
            <v>-128067669.11000001</v>
          </cell>
          <cell r="D537">
            <v>-172815984.67000002</v>
          </cell>
        </row>
        <row r="538">
          <cell r="A538">
            <v>420381</v>
          </cell>
          <cell r="B538" t="str">
            <v>420381_Am Df G/L HFT Trf 529160</v>
          </cell>
          <cell r="C538" t="str">
            <v>0</v>
          </cell>
          <cell r="D538" t="str">
            <v>0</v>
          </cell>
        </row>
        <row r="539">
          <cell r="A539">
            <v>420411</v>
          </cell>
          <cell r="B539" t="str">
            <v>Interest Income MF HFI</v>
          </cell>
          <cell r="C539">
            <v>-608289395.17999995</v>
          </cell>
          <cell r="D539">
            <v>-802566526.75</v>
          </cell>
        </row>
        <row r="540">
          <cell r="A540">
            <v>420412</v>
          </cell>
          <cell r="B540" t="str">
            <v>Int. Inc. Defeasance MF HFI</v>
          </cell>
          <cell r="C540">
            <v>41022480.340000004</v>
          </cell>
          <cell r="D540">
            <v>58785774.910000004</v>
          </cell>
        </row>
        <row r="541">
          <cell r="A541">
            <v>420420</v>
          </cell>
          <cell r="B541" t="str">
            <v>Interest Income SF HFI</v>
          </cell>
          <cell r="C541">
            <v>-3443521236.2299995</v>
          </cell>
          <cell r="D541">
            <v>-4553749742.4199991</v>
          </cell>
        </row>
        <row r="542">
          <cell r="A542">
            <v>420425</v>
          </cell>
          <cell r="B542" t="str">
            <v>HB-Int Inc Lns SACO REMIC</v>
          </cell>
          <cell r="C542">
            <v>-1113529.51</v>
          </cell>
          <cell r="D542">
            <v>-1426418.83</v>
          </cell>
        </row>
        <row r="543">
          <cell r="A543">
            <v>420430</v>
          </cell>
          <cell r="B543" t="str">
            <v>Amort Exp MF CBA HFI</v>
          </cell>
          <cell r="C543">
            <v>8439619.5700000003</v>
          </cell>
          <cell r="D543">
            <v>10297794.899999999</v>
          </cell>
        </row>
        <row r="544">
          <cell r="A544">
            <v>420432</v>
          </cell>
          <cell r="B544" t="str">
            <v>Amort. Income - Defeasance</v>
          </cell>
          <cell r="C544">
            <v>-317647</v>
          </cell>
          <cell r="D544">
            <v>-573501.85</v>
          </cell>
        </row>
        <row r="545">
          <cell r="A545">
            <v>420440</v>
          </cell>
          <cell r="B545" t="str">
            <v>Amort Exp SF CBA HFI</v>
          </cell>
          <cell r="C545">
            <v>34163267.549999997</v>
          </cell>
          <cell r="D545">
            <v>57623203.969999991</v>
          </cell>
        </row>
        <row r="546">
          <cell r="A546">
            <v>420450</v>
          </cell>
          <cell r="B546" t="str">
            <v>420450_Int ExpMBSGU Trf to529153</v>
          </cell>
          <cell r="C546" t="str">
            <v>0</v>
          </cell>
          <cell r="D546" t="str">
            <v>0</v>
          </cell>
        </row>
        <row r="547">
          <cell r="A547">
            <v>420460</v>
          </cell>
          <cell r="B547" t="str">
            <v>420460_Int Exp SB Trf to 529154</v>
          </cell>
          <cell r="C547" t="str">
            <v>0</v>
          </cell>
          <cell r="D547" t="str">
            <v>0</v>
          </cell>
        </row>
        <row r="548">
          <cell r="A548">
            <v>420470</v>
          </cell>
          <cell r="B548" t="str">
            <v>420470_MTM Unrl G/L Trf to718503</v>
          </cell>
          <cell r="C548" t="str">
            <v>0</v>
          </cell>
          <cell r="D548" t="str">
            <v>0</v>
          </cell>
        </row>
        <row r="549">
          <cell r="A549">
            <v>420717</v>
          </cell>
          <cell r="B549" t="str">
            <v>420717_Income/Expense House Bond</v>
          </cell>
          <cell r="C549">
            <v>0</v>
          </cell>
          <cell r="D549">
            <v>0</v>
          </cell>
        </row>
        <row r="550">
          <cell r="A550">
            <v>420801</v>
          </cell>
          <cell r="B550" t="str">
            <v>420801_INC CONV FR DISC-STATS</v>
          </cell>
          <cell r="C550">
            <v>0</v>
          </cell>
          <cell r="D550">
            <v>0</v>
          </cell>
        </row>
        <row r="551">
          <cell r="A551">
            <v>420804</v>
          </cell>
          <cell r="B551" t="str">
            <v>420804_INC ACCRETION IMPAIRMENT</v>
          </cell>
          <cell r="C551">
            <v>-0.17000000015832484</v>
          </cell>
          <cell r="D551">
            <v>-0.26000000024214387</v>
          </cell>
        </row>
        <row r="552">
          <cell r="A552">
            <v>420811</v>
          </cell>
          <cell r="B552" t="str">
            <v>420811_INC GOVT DISC-STATS</v>
          </cell>
          <cell r="C552">
            <v>0</v>
          </cell>
          <cell r="D552">
            <v>0</v>
          </cell>
        </row>
        <row r="553">
          <cell r="A553">
            <v>420821</v>
          </cell>
          <cell r="B553" t="str">
            <v>420821_Inc Conv Premium-Stats</v>
          </cell>
          <cell r="C553">
            <v>0</v>
          </cell>
          <cell r="D553">
            <v>0</v>
          </cell>
        </row>
        <row r="554">
          <cell r="A554">
            <v>420822</v>
          </cell>
          <cell r="B554" t="str">
            <v>420822_INC/EXP FIN46 MEGA SALE</v>
          </cell>
          <cell r="C554">
            <v>0</v>
          </cell>
          <cell r="D554">
            <v>0</v>
          </cell>
        </row>
        <row r="555">
          <cell r="A555">
            <v>420841</v>
          </cell>
          <cell r="B555" t="str">
            <v>420841_Inc Nly Conv Fr Disc-stats</v>
          </cell>
          <cell r="C555">
            <v>0</v>
          </cell>
          <cell r="D555">
            <v>0</v>
          </cell>
        </row>
        <row r="556">
          <cell r="A556">
            <v>420852</v>
          </cell>
          <cell r="B556" t="str">
            <v>420852_LOCOM GAIN/LOSS-SECURITIES</v>
          </cell>
          <cell r="C556">
            <v>0</v>
          </cell>
          <cell r="D556">
            <v>-9.3132257461547852E-10</v>
          </cell>
        </row>
        <row r="557">
          <cell r="A557">
            <v>421302</v>
          </cell>
          <cell r="B557" t="str">
            <v>421302_OrigP/D Amort Exp AFS</v>
          </cell>
          <cell r="C557">
            <v>86427536.800000012</v>
          </cell>
          <cell r="D557">
            <v>108029993.42000002</v>
          </cell>
        </row>
        <row r="558">
          <cell r="A558">
            <v>421305</v>
          </cell>
          <cell r="B558" t="str">
            <v>421305_OrigP/D Amort Exp AFS-STC</v>
          </cell>
          <cell r="C558">
            <v>14453666.35</v>
          </cell>
          <cell r="D558">
            <v>17316899.960000001</v>
          </cell>
        </row>
        <row r="559">
          <cell r="A559">
            <v>421312</v>
          </cell>
          <cell r="B559" t="str">
            <v>421312_Def fee Amort Exp AFS</v>
          </cell>
          <cell r="C559">
            <v>-358353.54</v>
          </cell>
          <cell r="D559">
            <v>-503474.82</v>
          </cell>
        </row>
        <row r="560">
          <cell r="A560">
            <v>421502</v>
          </cell>
          <cell r="B560" t="str">
            <v>421502_OrigP/D Amort Exp HFT</v>
          </cell>
          <cell r="C560">
            <v>5586716.4800000014</v>
          </cell>
          <cell r="D560">
            <v>8749332.3400000017</v>
          </cell>
        </row>
        <row r="561">
          <cell r="A561">
            <v>421504</v>
          </cell>
          <cell r="B561" t="str">
            <v>421504_Def fee Amort Exp HFT</v>
          </cell>
          <cell r="C561" t="str">
            <v>0</v>
          </cell>
          <cell r="D561" t="str">
            <v>0</v>
          </cell>
        </row>
        <row r="562">
          <cell r="A562">
            <v>421841</v>
          </cell>
          <cell r="B562" t="str">
            <v>421841_Inc Nonly Govt Disc-Stats</v>
          </cell>
          <cell r="C562">
            <v>0</v>
          </cell>
          <cell r="D562">
            <v>0</v>
          </cell>
        </row>
        <row r="563">
          <cell r="A563">
            <v>422201</v>
          </cell>
          <cell r="B563" t="str">
            <v>INC/EXP REV MORT AQ COSTS</v>
          </cell>
          <cell r="C563">
            <v>8105114.0999999996</v>
          </cell>
          <cell r="D563">
            <v>11428264.16</v>
          </cell>
        </row>
        <row r="564">
          <cell r="A564">
            <v>422801</v>
          </cell>
          <cell r="B564" t="str">
            <v>422801_INC CONV INTM-STATS</v>
          </cell>
          <cell r="C564">
            <v>0</v>
          </cell>
          <cell r="D564">
            <v>0</v>
          </cell>
        </row>
        <row r="565">
          <cell r="A565">
            <v>422842</v>
          </cell>
          <cell r="B565" t="str">
            <v>422842_RTF non-FNMA MF REMIC Am In/Ex</v>
          </cell>
          <cell r="C565" t="str">
            <v>0</v>
          </cell>
          <cell r="D565" t="str">
            <v>0</v>
          </cell>
        </row>
        <row r="566">
          <cell r="A566">
            <v>422843</v>
          </cell>
          <cell r="B566" t="str">
            <v>422843_RTF FNMA MF REMIC Am In/Ex</v>
          </cell>
          <cell r="C566" t="str">
            <v>0</v>
          </cell>
          <cell r="D566" t="str">
            <v>0</v>
          </cell>
        </row>
        <row r="567">
          <cell r="A567">
            <v>422844</v>
          </cell>
          <cell r="B567" t="str">
            <v>422844_RTF non_FNMA SF REMIC AM IN/EX</v>
          </cell>
          <cell r="C567" t="str">
            <v>0</v>
          </cell>
          <cell r="D567">
            <v>0</v>
          </cell>
        </row>
        <row r="568">
          <cell r="A568">
            <v>422845</v>
          </cell>
          <cell r="B568" t="str">
            <v>422845_RTF FNMA SF REMIC Am In/Ex</v>
          </cell>
          <cell r="C568" t="str">
            <v>0</v>
          </cell>
          <cell r="D568" t="str">
            <v>0</v>
          </cell>
        </row>
        <row r="569">
          <cell r="A569">
            <v>422852</v>
          </cell>
          <cell r="B569" t="str">
            <v>Am Inc/Exp-STIS &amp; PC Loans</v>
          </cell>
          <cell r="C569">
            <v>449191.36</v>
          </cell>
          <cell r="D569">
            <v>700006.39</v>
          </cell>
        </row>
        <row r="570">
          <cell r="A570">
            <v>424711</v>
          </cell>
          <cell r="B570" t="str">
            <v>424711_INC CONV ARMS DISC-STATS</v>
          </cell>
          <cell r="C570">
            <v>0</v>
          </cell>
          <cell r="D570">
            <v>0</v>
          </cell>
        </row>
        <row r="571">
          <cell r="A571">
            <v>424741</v>
          </cell>
          <cell r="B571" t="str">
            <v>424741_Inc Nly Arms Disc-Stats</v>
          </cell>
          <cell r="C571">
            <v>0</v>
          </cell>
          <cell r="D571">
            <v>0</v>
          </cell>
        </row>
        <row r="572">
          <cell r="A572">
            <v>427111</v>
          </cell>
          <cell r="B572" t="str">
            <v>427111_Int Govt Mf Mbs(Pits)</v>
          </cell>
          <cell r="C572">
            <v>-31352027.600000005</v>
          </cell>
          <cell r="D572">
            <v>-40501698.660000004</v>
          </cell>
        </row>
        <row r="573">
          <cell r="A573">
            <v>427117</v>
          </cell>
          <cell r="B573" t="str">
            <v>427117_Inc MF Govt Disc - Stats</v>
          </cell>
          <cell r="C573">
            <v>0</v>
          </cell>
          <cell r="D573">
            <v>0</v>
          </cell>
        </row>
        <row r="574">
          <cell r="A574">
            <v>427141</v>
          </cell>
          <cell r="B574" t="str">
            <v>427141_Inc Nly MF Govt Disc-Stats</v>
          </cell>
          <cell r="C574" t="str">
            <v>0</v>
          </cell>
          <cell r="D574" t="str">
            <v>0</v>
          </cell>
        </row>
        <row r="575">
          <cell r="A575">
            <v>427211</v>
          </cell>
          <cell r="B575" t="str">
            <v>427211_Int Inc Arm Mf Mbs Pits</v>
          </cell>
          <cell r="C575">
            <v>-151677.9</v>
          </cell>
          <cell r="D575">
            <v>-191601.25</v>
          </cell>
        </row>
        <row r="576">
          <cell r="A576">
            <v>427217</v>
          </cell>
          <cell r="B576" t="str">
            <v>427217_Inc MF Arms Disc-Stats</v>
          </cell>
          <cell r="C576">
            <v>0</v>
          </cell>
          <cell r="D576">
            <v>0</v>
          </cell>
        </row>
        <row r="577">
          <cell r="A577">
            <v>427511</v>
          </cell>
          <cell r="B577" t="str">
            <v>427511_INC MF CONV DISC-STATS</v>
          </cell>
          <cell r="C577" t="str">
            <v>0</v>
          </cell>
          <cell r="D577" t="str">
            <v>0</v>
          </cell>
        </row>
        <row r="578">
          <cell r="A578">
            <v>427541</v>
          </cell>
          <cell r="B578" t="str">
            <v>427541_Inc Nly Mf Conv Disc-STATS</v>
          </cell>
          <cell r="C578">
            <v>0</v>
          </cell>
          <cell r="D578">
            <v>0</v>
          </cell>
        </row>
        <row r="579">
          <cell r="A579">
            <v>427901</v>
          </cell>
          <cell r="B579" t="str">
            <v>DIS INC MULT CONV PDI</v>
          </cell>
          <cell r="C579">
            <v>333591.84999999998</v>
          </cell>
          <cell r="D579">
            <v>341779.5</v>
          </cell>
        </row>
        <row r="580">
          <cell r="A580">
            <v>428323</v>
          </cell>
          <cell r="B580" t="str">
            <v>428323_Accretion-9920 Impairment</v>
          </cell>
          <cell r="C580">
            <v>-669334.68000000005</v>
          </cell>
          <cell r="D580">
            <v>-885130.34</v>
          </cell>
        </row>
        <row r="581">
          <cell r="A581">
            <v>428324</v>
          </cell>
          <cell r="B581" t="str">
            <v>428324_Accretion-F115 Impairment</v>
          </cell>
          <cell r="C581">
            <v>-38414615.949999996</v>
          </cell>
          <cell r="D581">
            <v>-56399396.120000005</v>
          </cell>
        </row>
        <row r="582">
          <cell r="A582">
            <v>428332</v>
          </cell>
          <cell r="B582" t="str">
            <v>428332_AmExp Cmmt CBA NonOCI AFS</v>
          </cell>
          <cell r="C582">
            <v>-30699133.869999997</v>
          </cell>
          <cell r="D582">
            <v>-39116510.799999997</v>
          </cell>
        </row>
        <row r="583">
          <cell r="A583">
            <v>428342</v>
          </cell>
          <cell r="B583" t="str">
            <v>428342_Amort Exp GFAS CBA AFS</v>
          </cell>
          <cell r="C583">
            <v>237074.50999999911</v>
          </cell>
          <cell r="D583">
            <v>335649.46999999625</v>
          </cell>
        </row>
        <row r="584">
          <cell r="A584">
            <v>428352</v>
          </cell>
          <cell r="B584" t="str">
            <v>428352_Am Exp W Loan Adj CBA AFS</v>
          </cell>
          <cell r="C584">
            <v>-1586792.14</v>
          </cell>
          <cell r="D584">
            <v>-2294303.2999999998</v>
          </cell>
        </row>
        <row r="585">
          <cell r="A585">
            <v>428362</v>
          </cell>
          <cell r="B585" t="str">
            <v>428362_AmExp Restatement CBA AFS</v>
          </cell>
          <cell r="C585">
            <v>-45401796.600000009</v>
          </cell>
          <cell r="D585">
            <v>-62090967.460000001</v>
          </cell>
        </row>
        <row r="586">
          <cell r="A586">
            <v>428372</v>
          </cell>
          <cell r="B586" t="str">
            <v>428372_Am Exp Trade Support AFS</v>
          </cell>
          <cell r="C586">
            <v>-11719675.010000002</v>
          </cell>
          <cell r="D586">
            <v>-15676056.400000002</v>
          </cell>
        </row>
        <row r="587">
          <cell r="A587">
            <v>428392</v>
          </cell>
          <cell r="B587" t="str">
            <v>428392_AmExp Consol CBA AFS</v>
          </cell>
          <cell r="C587">
            <v>-18068685.500000007</v>
          </cell>
          <cell r="D587">
            <v>-26332798.180000015</v>
          </cell>
        </row>
        <row r="588">
          <cell r="A588">
            <v>428523</v>
          </cell>
          <cell r="B588" t="str">
            <v>428523_Accretion-9920 Impairment HFT</v>
          </cell>
          <cell r="C588" t="str">
            <v>0</v>
          </cell>
          <cell r="D588" t="str">
            <v>0</v>
          </cell>
        </row>
        <row r="589">
          <cell r="A589">
            <v>428532</v>
          </cell>
          <cell r="B589" t="str">
            <v>428532_AmExp Cmmt CBA NonOCI HFT</v>
          </cell>
          <cell r="C589">
            <v>-5786710.7699999996</v>
          </cell>
          <cell r="D589">
            <v>-7720526.9799999995</v>
          </cell>
        </row>
        <row r="590">
          <cell r="A590">
            <v>428542</v>
          </cell>
          <cell r="B590" t="str">
            <v>428542_Amort Exp GFAS CBA HFT</v>
          </cell>
          <cell r="C590">
            <v>77575.92</v>
          </cell>
          <cell r="D590">
            <v>74327.48</v>
          </cell>
        </row>
        <row r="591">
          <cell r="A591">
            <v>428552</v>
          </cell>
          <cell r="B591" t="str">
            <v>428552_Am Exp WLoan Adj CBAHFT</v>
          </cell>
          <cell r="C591">
            <v>271.68</v>
          </cell>
          <cell r="D591">
            <v>367.07</v>
          </cell>
        </row>
        <row r="592">
          <cell r="A592">
            <v>428562</v>
          </cell>
          <cell r="B592" t="str">
            <v>428562_AmExp Restatement CBA HFT</v>
          </cell>
          <cell r="C592">
            <v>-1258184.1399999999</v>
          </cell>
          <cell r="D592">
            <v>-1753325.74</v>
          </cell>
        </row>
        <row r="593">
          <cell r="A593">
            <v>428572</v>
          </cell>
          <cell r="B593" t="str">
            <v>428572_Am Exp Trade Support HFT</v>
          </cell>
          <cell r="C593">
            <v>18413.66</v>
          </cell>
          <cell r="D593">
            <v>-652720.12</v>
          </cell>
        </row>
        <row r="594">
          <cell r="A594">
            <v>428592</v>
          </cell>
          <cell r="B594" t="str">
            <v>428592_AmExp Consol CBA HFT</v>
          </cell>
          <cell r="C594">
            <v>-949316.27</v>
          </cell>
          <cell r="D594">
            <v>-1418290.44</v>
          </cell>
        </row>
        <row r="595">
          <cell r="A595">
            <v>429710</v>
          </cell>
          <cell r="B595" t="str">
            <v>429710_Fail Fee Inc Trf to 731512</v>
          </cell>
          <cell r="C595">
            <v>150041.41</v>
          </cell>
          <cell r="D595">
            <v>143367.65</v>
          </cell>
        </row>
        <row r="596">
          <cell r="A596">
            <v>511515</v>
          </cell>
          <cell r="B596" t="str">
            <v>511515_Interest Expense- Defeasance</v>
          </cell>
          <cell r="C596">
            <v>-38852571.020000003</v>
          </cell>
          <cell r="D596">
            <v>-55579558.380000003</v>
          </cell>
        </row>
        <row r="597">
          <cell r="A597">
            <v>511611</v>
          </cell>
          <cell r="B597" t="str">
            <v>511611_Int Expense Dollar Rolls</v>
          </cell>
          <cell r="C597" t="str">
            <v>0</v>
          </cell>
          <cell r="D597" t="str">
            <v>0</v>
          </cell>
        </row>
        <row r="598">
          <cell r="A598">
            <v>512801</v>
          </cell>
          <cell r="B598" t="str">
            <v>512801_Interest Expense(Rm89-20)</v>
          </cell>
          <cell r="C598">
            <v>7498929.0600000005</v>
          </cell>
          <cell r="D598">
            <v>9749646.5399999991</v>
          </cell>
        </row>
        <row r="599">
          <cell r="A599">
            <v>512831</v>
          </cell>
          <cell r="B599" t="str">
            <v>512831_Amort Expense(Remic89-20)</v>
          </cell>
          <cell r="C599">
            <v>3726287.85</v>
          </cell>
          <cell r="D599">
            <v>5341290.97</v>
          </cell>
        </row>
        <row r="600">
          <cell r="A600">
            <v>516600</v>
          </cell>
          <cell r="B600" t="str">
            <v>516600_Interest Exp Dollar Roll</v>
          </cell>
          <cell r="C600" t="str">
            <v>0</v>
          </cell>
          <cell r="D600" t="str">
            <v>0</v>
          </cell>
        </row>
        <row r="601">
          <cell r="A601">
            <v>529153</v>
          </cell>
          <cell r="B601" t="str">
            <v>529153_Int Exp MBS Gross-Up Liab</v>
          </cell>
          <cell r="C601">
            <v>230360374.49999997</v>
          </cell>
          <cell r="D601">
            <v>306303686.38999993</v>
          </cell>
        </row>
        <row r="602">
          <cell r="A602">
            <v>529154</v>
          </cell>
          <cell r="B602" t="str">
            <v>529154_Int Exp SB Liability</v>
          </cell>
          <cell r="C602">
            <v>23564803.890000001</v>
          </cell>
          <cell r="D602">
            <v>30905476.470000003</v>
          </cell>
        </row>
        <row r="603">
          <cell r="A603">
            <v>529155</v>
          </cell>
          <cell r="B603" t="str">
            <v>529155_Am Exp/Inc SB/MBS Liab</v>
          </cell>
          <cell r="C603">
            <v>1083380.42</v>
          </cell>
          <cell r="D603">
            <v>2232132.1</v>
          </cell>
        </row>
        <row r="604">
          <cell r="A604">
            <v>529156</v>
          </cell>
          <cell r="B604" t="str">
            <v>529156_HB-Int Exp-Liab-Cert FM99</v>
          </cell>
          <cell r="C604">
            <v>1113529.51</v>
          </cell>
          <cell r="D604">
            <v>1426418.83</v>
          </cell>
        </row>
        <row r="605">
          <cell r="A605">
            <v>529157</v>
          </cell>
          <cell r="B605" t="str">
            <v>529157_HB-Accr Liab IO-Cert FM99</v>
          </cell>
          <cell r="C605">
            <v>-361019.23</v>
          </cell>
          <cell r="D605">
            <v>-441202.33</v>
          </cell>
        </row>
        <row r="606">
          <cell r="A606">
            <v>529160</v>
          </cell>
          <cell r="B606" t="str">
            <v>529160_Accr Def G/L SB-HFT</v>
          </cell>
          <cell r="C606">
            <v>-135295.04999999999</v>
          </cell>
          <cell r="D606">
            <v>-139340.79999999999</v>
          </cell>
        </row>
        <row r="607">
          <cell r="A607">
            <v>529165</v>
          </cell>
          <cell r="B607" t="str">
            <v>529165_Accr Def G/L SB-AFS</v>
          </cell>
          <cell r="C607" t="str">
            <v>0</v>
          </cell>
          <cell r="D607" t="str">
            <v>0</v>
          </cell>
        </row>
        <row r="608">
          <cell r="A608">
            <v>641301</v>
          </cell>
          <cell r="B608" t="str">
            <v>641301_LOCOM EXP-FIN 46 LNS-SCBSL</v>
          </cell>
          <cell r="C608">
            <v>15460619.48</v>
          </cell>
          <cell r="D608">
            <v>5901043.7000000011</v>
          </cell>
        </row>
        <row r="609">
          <cell r="A609">
            <v>713125</v>
          </cell>
          <cell r="B609" t="str">
            <v>713125_IMPAIRED SECURITIES-SF</v>
          </cell>
          <cell r="C609" t="str">
            <v>0</v>
          </cell>
          <cell r="D609" t="str">
            <v>0</v>
          </cell>
        </row>
        <row r="610">
          <cell r="A610">
            <v>713126</v>
          </cell>
          <cell r="B610" t="str">
            <v>713126_IMPAIRED SECURITIES-MP</v>
          </cell>
          <cell r="C610">
            <v>-0.29999998211860657</v>
          </cell>
          <cell r="D610">
            <v>0.45000001788139343</v>
          </cell>
        </row>
        <row r="611">
          <cell r="A611">
            <v>713129</v>
          </cell>
          <cell r="B611" t="str">
            <v>713129_HB-Realized Loss EMC 97-1</v>
          </cell>
          <cell r="C611">
            <v>48487.42</v>
          </cell>
          <cell r="D611">
            <v>83455.100000000006</v>
          </cell>
        </row>
        <row r="612">
          <cell r="A612">
            <v>713130</v>
          </cell>
          <cell r="B612" t="str">
            <v>713130_LOCOM GAIN/LOSS-SECURITIES</v>
          </cell>
          <cell r="C612">
            <v>0</v>
          </cell>
          <cell r="D612">
            <v>0</v>
          </cell>
        </row>
        <row r="613">
          <cell r="A613">
            <v>718502</v>
          </cell>
          <cell r="B613" t="str">
            <v>718502_Unrlzd Gain/Loss-P&amp;L HFT</v>
          </cell>
          <cell r="C613">
            <v>24185455.329999983</v>
          </cell>
          <cell r="D613">
            <v>-6738474.5699999928</v>
          </cell>
        </row>
        <row r="614">
          <cell r="A614">
            <v>718503</v>
          </cell>
          <cell r="B614" t="str">
            <v>718503_115 MTM Unrealized G/L</v>
          </cell>
          <cell r="C614">
            <v>1036.1199999999999</v>
          </cell>
          <cell r="D614">
            <v>1036.1199999999999</v>
          </cell>
        </row>
        <row r="615">
          <cell r="A615">
            <v>721001</v>
          </cell>
          <cell r="B615" t="str">
            <v>721001_Gain/Loss-DollRoll Sales</v>
          </cell>
          <cell r="C615" t="str">
            <v>0</v>
          </cell>
          <cell r="D615" t="str">
            <v>0</v>
          </cell>
        </row>
        <row r="616">
          <cell r="A616">
            <v>721105</v>
          </cell>
          <cell r="B616" t="str">
            <v>721105_Gainloss from MTM-HFT</v>
          </cell>
          <cell r="C616">
            <v>0</v>
          </cell>
          <cell r="D616">
            <v>0</v>
          </cell>
        </row>
        <row r="617">
          <cell r="A617">
            <v>721109</v>
          </cell>
          <cell r="B617" t="str">
            <v>721109_RTF Gain/Loss on Sale</v>
          </cell>
          <cell r="C617" t="str">
            <v>0</v>
          </cell>
          <cell r="D617">
            <v>72802.090000000084</v>
          </cell>
        </row>
        <row r="618">
          <cell r="A618">
            <v>721111</v>
          </cell>
          <cell r="B618" t="str">
            <v>721111_Gain/Loss On Sales</v>
          </cell>
          <cell r="C618">
            <v>-114375195.98000003</v>
          </cell>
          <cell r="D618">
            <v>-157251089.07999995</v>
          </cell>
        </row>
        <row r="619">
          <cell r="A619">
            <v>721112</v>
          </cell>
          <cell r="B619" t="str">
            <v>721112_GF GAIN/LOSS-COST BASIS ALLOC</v>
          </cell>
          <cell r="C619">
            <v>0</v>
          </cell>
          <cell r="D619">
            <v>0</v>
          </cell>
        </row>
        <row r="620">
          <cell r="A620">
            <v>721113</v>
          </cell>
          <cell r="B620" t="str">
            <v>721113_Gain on Sale REMIC AFS</v>
          </cell>
          <cell r="C620" t="str">
            <v>0</v>
          </cell>
          <cell r="D620" t="str">
            <v>0</v>
          </cell>
        </row>
        <row r="621">
          <cell r="A621">
            <v>721116</v>
          </cell>
          <cell r="B621" t="str">
            <v>721116_Loss on Sale REMIC AFS</v>
          </cell>
          <cell r="C621" t="str">
            <v>0</v>
          </cell>
          <cell r="D621" t="str">
            <v>0</v>
          </cell>
        </row>
        <row r="622">
          <cell r="A622">
            <v>721118</v>
          </cell>
          <cell r="B622" t="str">
            <v>721118_Gain/Loss on Sale - Loans</v>
          </cell>
          <cell r="C622">
            <v>-118494.99</v>
          </cell>
          <cell r="D622">
            <v>-391104.47</v>
          </cell>
        </row>
        <row r="623">
          <cell r="A623">
            <v>721120</v>
          </cell>
          <cell r="B623" t="str">
            <v>721120_Gain/Loss on Consolid</v>
          </cell>
          <cell r="C623">
            <v>95209.299999999115</v>
          </cell>
          <cell r="D623">
            <v>105361.01999999912</v>
          </cell>
        </row>
        <row r="624">
          <cell r="A624">
            <v>721126</v>
          </cell>
          <cell r="B624" t="str">
            <v>721126_G/L on Derecognition</v>
          </cell>
          <cell r="C624">
            <v>146187903.27000001</v>
          </cell>
          <cell r="D624">
            <v>215520902.25999999</v>
          </cell>
        </row>
        <row r="625">
          <cell r="A625">
            <v>721128</v>
          </cell>
          <cell r="B625" t="str">
            <v>721128_FAS 140 Gain/Loss on Sale</v>
          </cell>
          <cell r="C625">
            <v>-145908516.85999998</v>
          </cell>
          <cell r="D625">
            <v>-271079922.58000004</v>
          </cell>
        </row>
        <row r="626">
          <cell r="A626">
            <v>721129</v>
          </cell>
          <cell r="B626" t="str">
            <v>721129_Omni FAS140 Gain/Loss on Sale</v>
          </cell>
          <cell r="C626">
            <v>5748.3300000001327</v>
          </cell>
          <cell r="D626">
            <v>261.20000000018626</v>
          </cell>
        </row>
        <row r="627">
          <cell r="A627">
            <v>721130</v>
          </cell>
          <cell r="B627" t="str">
            <v>721130_Extraord G/L Consol-SCBSL</v>
          </cell>
          <cell r="C627">
            <v>-300260.57999999903</v>
          </cell>
          <cell r="D627">
            <v>-192548.35999999903</v>
          </cell>
        </row>
        <row r="628">
          <cell r="A628">
            <v>722001</v>
          </cell>
          <cell r="B628" t="str">
            <v>FIN46-CumulChngAcctgPrinc</v>
          </cell>
          <cell r="C628" t="str">
            <v>0</v>
          </cell>
          <cell r="D628" t="str">
            <v>0</v>
          </cell>
        </row>
        <row r="629">
          <cell r="A629">
            <v>722303</v>
          </cell>
          <cell r="B629" t="str">
            <v>722303_OrigP/D 99-20 Imp Exp AFS</v>
          </cell>
          <cell r="C629">
            <v>2724677.88</v>
          </cell>
          <cell r="D629">
            <v>3290101.14</v>
          </cell>
        </row>
        <row r="630">
          <cell r="A630">
            <v>722304</v>
          </cell>
          <cell r="B630" t="str">
            <v>722304_OrigP/D FAS115 ImpExp AFS</v>
          </cell>
          <cell r="C630">
            <v>42985338.530000001</v>
          </cell>
          <cell r="D630">
            <v>42985338.530000001</v>
          </cell>
        </row>
        <row r="631">
          <cell r="A631">
            <v>722307</v>
          </cell>
          <cell r="B631" t="str">
            <v>722307_OrigP/D 99-20 Imp Exp HFT</v>
          </cell>
          <cell r="C631" t="str">
            <v>0</v>
          </cell>
          <cell r="D631" t="str">
            <v>0</v>
          </cell>
        </row>
        <row r="632">
          <cell r="A632">
            <v>722310</v>
          </cell>
          <cell r="B632" t="str">
            <v>722310_Def Fee 99-20 Imp Exp HFT</v>
          </cell>
          <cell r="C632" t="str">
            <v>0</v>
          </cell>
          <cell r="D632" t="str">
            <v>0</v>
          </cell>
        </row>
        <row r="633">
          <cell r="A633">
            <v>729333</v>
          </cell>
          <cell r="B633" t="str">
            <v>729333_9920ImpExCmtCBANonOCI AFS</v>
          </cell>
          <cell r="C633" t="str">
            <v>0</v>
          </cell>
          <cell r="D633">
            <v>96957.35</v>
          </cell>
        </row>
        <row r="634">
          <cell r="A634">
            <v>729334</v>
          </cell>
          <cell r="B634" t="str">
            <v>729334_F115ImpExCmtCBANonOCI AFS</v>
          </cell>
          <cell r="C634">
            <v>56631170.82</v>
          </cell>
          <cell r="D634">
            <v>56631502.549999997</v>
          </cell>
        </row>
        <row r="635">
          <cell r="A635">
            <v>729335</v>
          </cell>
          <cell r="B635" t="str">
            <v>729335_9920ImpExCmtCBANonOCI HFT</v>
          </cell>
          <cell r="C635" t="str">
            <v>0</v>
          </cell>
          <cell r="D635" t="str">
            <v>0</v>
          </cell>
        </row>
        <row r="636">
          <cell r="A636">
            <v>729345</v>
          </cell>
          <cell r="B636" t="str">
            <v>729345_99-20 ImpExp GFAS CBA HFT</v>
          </cell>
          <cell r="C636" t="str">
            <v>0</v>
          </cell>
          <cell r="D636" t="str">
            <v>0</v>
          </cell>
        </row>
        <row r="637">
          <cell r="A637">
            <v>729363</v>
          </cell>
          <cell r="B637" t="str">
            <v>729363_9920ImpExp Restat CBA AFS</v>
          </cell>
          <cell r="C637">
            <v>846.43</v>
          </cell>
          <cell r="D637">
            <v>112829.67</v>
          </cell>
        </row>
        <row r="638">
          <cell r="A638">
            <v>729364</v>
          </cell>
          <cell r="B638" t="str">
            <v>729364_F115ImpExp Restat CBA AFS</v>
          </cell>
          <cell r="C638">
            <v>646023.97</v>
          </cell>
          <cell r="D638">
            <v>646023.97</v>
          </cell>
        </row>
        <row r="639">
          <cell r="A639">
            <v>729365</v>
          </cell>
          <cell r="B639" t="str">
            <v>729365_9920ImpExp Restat CBA HFT</v>
          </cell>
          <cell r="C639" t="str">
            <v>0</v>
          </cell>
          <cell r="D639" t="str">
            <v>0</v>
          </cell>
        </row>
        <row r="640">
          <cell r="A640">
            <v>729374</v>
          </cell>
          <cell r="B640" t="str">
            <v>729374_RDue F115 IEx TradeSupAFS</v>
          </cell>
          <cell r="C640">
            <v>27448280.899999999</v>
          </cell>
          <cell r="D640">
            <v>27448280.899999999</v>
          </cell>
        </row>
        <row r="641">
          <cell r="A641">
            <v>729375</v>
          </cell>
          <cell r="B641" t="str">
            <v>729375_RDue 99-20 IE TradeSup HFT</v>
          </cell>
          <cell r="C641" t="str">
            <v>0</v>
          </cell>
          <cell r="D641" t="str">
            <v>0</v>
          </cell>
        </row>
        <row r="642">
          <cell r="A642">
            <v>729382</v>
          </cell>
          <cell r="B642" t="str">
            <v>729382_99-20 Accretable Imp Exp</v>
          </cell>
          <cell r="C642">
            <v>2717007.17</v>
          </cell>
          <cell r="D642">
            <v>2717007.2</v>
          </cell>
        </row>
        <row r="643">
          <cell r="A643">
            <v>729385</v>
          </cell>
          <cell r="B643" t="str">
            <v>729385_F115 Accretable Imp Exp</v>
          </cell>
          <cell r="C643">
            <v>681691794.4799999</v>
          </cell>
          <cell r="D643">
            <v>682037607.63999987</v>
          </cell>
        </row>
        <row r="644">
          <cell r="A644">
            <v>729386</v>
          </cell>
          <cell r="B644" t="str">
            <v>729386_99-20 Accretable Imp Exp HFT</v>
          </cell>
          <cell r="C644" t="str">
            <v>0</v>
          </cell>
          <cell r="D644" t="str">
            <v>0</v>
          </cell>
        </row>
        <row r="645">
          <cell r="A645">
            <v>729393</v>
          </cell>
          <cell r="B645" t="str">
            <v>729393_9920ImpExConsolCBA AFS</v>
          </cell>
          <cell r="C645">
            <v>221860.58</v>
          </cell>
          <cell r="D645">
            <v>233872.69</v>
          </cell>
        </row>
        <row r="646">
          <cell r="A646">
            <v>729394</v>
          </cell>
          <cell r="B646" t="str">
            <v>729394_F115ImpExConsolCBA AFS</v>
          </cell>
          <cell r="C646">
            <v>2983466.77</v>
          </cell>
          <cell r="D646">
            <v>2983466.77</v>
          </cell>
        </row>
        <row r="647">
          <cell r="A647">
            <v>729395</v>
          </cell>
          <cell r="B647" t="str">
            <v>729395_OrigPD 9920ImpExp AFS-STC</v>
          </cell>
          <cell r="C647">
            <v>9882622.3599999994</v>
          </cell>
          <cell r="D647">
            <v>9906190.4499999993</v>
          </cell>
        </row>
        <row r="648">
          <cell r="A648">
            <v>729397</v>
          </cell>
          <cell r="B648" t="str">
            <v>729397_9920ImpExConsolCBA HFT</v>
          </cell>
          <cell r="C648" t="str">
            <v>0</v>
          </cell>
          <cell r="D648" t="str">
            <v>0</v>
          </cell>
        </row>
        <row r="649">
          <cell r="A649">
            <v>730000</v>
          </cell>
          <cell r="B649" t="str">
            <v>730000_Clear - Dollar Rolls Gain/Loss</v>
          </cell>
          <cell r="C649" t="str">
            <v>0</v>
          </cell>
          <cell r="D649" t="str">
            <v>0</v>
          </cell>
        </row>
        <row r="650">
          <cell r="A650">
            <v>731216</v>
          </cell>
          <cell r="B650" t="str">
            <v>731216_Gfee Income- Defeasance</v>
          </cell>
          <cell r="C650">
            <v>-2169909.3199999998</v>
          </cell>
          <cell r="D650">
            <v>-3206216.53</v>
          </cell>
        </row>
        <row r="651">
          <cell r="A651">
            <v>731512</v>
          </cell>
          <cell r="B651" t="str">
            <v>731512_Fail Fee Income</v>
          </cell>
          <cell r="C651" t="str">
            <v>0</v>
          </cell>
          <cell r="D651" t="str">
            <v>0</v>
          </cell>
        </row>
        <row r="652">
          <cell r="A652">
            <v>731616</v>
          </cell>
          <cell r="B652" t="str">
            <v>731616_AMORT GFEES INC/EXP</v>
          </cell>
          <cell r="C652">
            <v>0</v>
          </cell>
          <cell r="D652">
            <v>0</v>
          </cell>
        </row>
        <row r="653">
          <cell r="A653">
            <v>742501</v>
          </cell>
          <cell r="B653" t="str">
            <v>742501_Misc Incm/Exp_STATs Princ</v>
          </cell>
          <cell r="C653">
            <v>142696.91</v>
          </cell>
          <cell r="D653">
            <v>143103.14000000001</v>
          </cell>
        </row>
        <row r="654">
          <cell r="A654">
            <v>742716</v>
          </cell>
          <cell r="B654" t="str">
            <v>742716_Am Exp WL Trf to 422852</v>
          </cell>
          <cell r="C654">
            <v>-162527.15</v>
          </cell>
          <cell r="D654">
            <v>1.4551915228366852E-11</v>
          </cell>
        </row>
        <row r="655">
          <cell r="A655">
            <v>742811</v>
          </cell>
          <cell r="B655" t="str">
            <v>742811_Yield Maintenance</v>
          </cell>
          <cell r="C655">
            <v>-123810198.19999999</v>
          </cell>
          <cell r="D655">
            <v>-172305173.19</v>
          </cell>
        </row>
        <row r="656">
          <cell r="A656">
            <v>742921</v>
          </cell>
          <cell r="B656" t="str">
            <v>742921_MRB Prepayment-Fees</v>
          </cell>
          <cell r="C656">
            <v>-3550125.22</v>
          </cell>
          <cell r="D656">
            <v>-5072174.16</v>
          </cell>
        </row>
        <row r="657">
          <cell r="A657">
            <v>744510</v>
          </cell>
          <cell r="B657" t="str">
            <v>744510_Net Premiums-Mbs Options</v>
          </cell>
          <cell r="C657">
            <v>0</v>
          </cell>
          <cell r="D657">
            <v>0</v>
          </cell>
        </row>
        <row r="658">
          <cell r="A658">
            <v>744513</v>
          </cell>
          <cell r="B658" t="str">
            <v>744513_Omnibus Gain/Loss</v>
          </cell>
          <cell r="C658">
            <v>-56058305.350000024</v>
          </cell>
          <cell r="D658">
            <v>-47228779.390000045</v>
          </cell>
        </row>
        <row r="659">
          <cell r="A659">
            <v>744514</v>
          </cell>
          <cell r="B659" t="str">
            <v>744514_Fees Earned-Megapool Swap</v>
          </cell>
          <cell r="C659">
            <v>-22048888.249999996</v>
          </cell>
          <cell r="D659">
            <v>-28219338.079999998</v>
          </cell>
        </row>
        <row r="660">
          <cell r="A660">
            <v>744711</v>
          </cell>
          <cell r="B660" t="str">
            <v>744711_Mbs Recombination Fees</v>
          </cell>
          <cell r="C660">
            <v>-1260181.3999999999</v>
          </cell>
          <cell r="D660">
            <v>-1663097.4</v>
          </cell>
        </row>
        <row r="661">
          <cell r="A661">
            <v>745266</v>
          </cell>
          <cell r="B661" t="str">
            <v>745266_RTF Fee Income/Expense</v>
          </cell>
          <cell r="C661" t="str">
            <v>0</v>
          </cell>
          <cell r="D661" t="str">
            <v>0</v>
          </cell>
        </row>
        <row r="662">
          <cell r="A662">
            <v>745271</v>
          </cell>
          <cell r="B662" t="str">
            <v>745271_Misc Inc/Exp Fis-Der</v>
          </cell>
          <cell r="C662">
            <v>334134.84000000003</v>
          </cell>
          <cell r="D662">
            <v>405318.93</v>
          </cell>
        </row>
        <row r="663">
          <cell r="A663">
            <v>745277</v>
          </cell>
          <cell r="B663" t="str">
            <v>745277_Misc Inc-Brokering</v>
          </cell>
          <cell r="C663">
            <v>37279.97</v>
          </cell>
          <cell r="D663">
            <v>39479.300000000003</v>
          </cell>
        </row>
        <row r="664">
          <cell r="A664">
            <v>747439</v>
          </cell>
          <cell r="B664" t="str">
            <v>747439_Miscellaneous Income</v>
          </cell>
          <cell r="C664">
            <v>399027.22</v>
          </cell>
          <cell r="D664">
            <v>-224862.59</v>
          </cell>
        </row>
        <row r="665">
          <cell r="A665">
            <v>747667</v>
          </cell>
          <cell r="B665" t="str">
            <v>747667_Prepay Pen Inc-Conv Multi</v>
          </cell>
          <cell r="C665">
            <v>-6929573.3300000001</v>
          </cell>
          <cell r="D665">
            <v>-11023001.770000001</v>
          </cell>
        </row>
        <row r="666">
          <cell r="A666">
            <v>747850</v>
          </cell>
          <cell r="B666" t="str">
            <v>747850_Other income - Defeasance</v>
          </cell>
          <cell r="C666">
            <v>4646614.78</v>
          </cell>
          <cell r="D666">
            <v>5678964.1600000001</v>
          </cell>
        </row>
        <row r="667">
          <cell r="A667">
            <v>747901</v>
          </cell>
          <cell r="B667" t="str">
            <v>747901_Misc. Imcome - MP</v>
          </cell>
          <cell r="C667">
            <v>2293964.35</v>
          </cell>
          <cell r="D667">
            <v>2316832.88</v>
          </cell>
        </row>
        <row r="668">
          <cell r="A668">
            <v>748015</v>
          </cell>
          <cell r="B668" t="str">
            <v>748015_Insurance Exp MP</v>
          </cell>
          <cell r="C668">
            <v>122149.31</v>
          </cell>
          <cell r="D668">
            <v>148988</v>
          </cell>
        </row>
        <row r="669">
          <cell r="A669">
            <v>748016</v>
          </cell>
          <cell r="B669" t="str">
            <v>Gain/Loss Debt Ext-SCBSL</v>
          </cell>
          <cell r="C669">
            <v>1709.66</v>
          </cell>
          <cell r="D669">
            <v>-12551.11</v>
          </cell>
        </row>
        <row r="670">
          <cell r="A670">
            <v>748500</v>
          </cell>
          <cell r="B670" t="str">
            <v>748500_Consolidated Trust Income</v>
          </cell>
          <cell r="C670">
            <v>0</v>
          </cell>
          <cell r="D670">
            <v>0</v>
          </cell>
        </row>
        <row r="671">
          <cell r="A671">
            <v>748501</v>
          </cell>
          <cell r="B671" t="str">
            <v>748501_Consolidated trust expense</v>
          </cell>
          <cell r="C671">
            <v>0</v>
          </cell>
          <cell r="D671">
            <v>0</v>
          </cell>
        </row>
        <row r="672">
          <cell r="A672">
            <v>111307</v>
          </cell>
          <cell r="B672" t="str">
            <v>111307_UPB HUD Bear Stearns AFS</v>
          </cell>
          <cell r="C672">
            <v>1818256.23</v>
          </cell>
          <cell r="D672">
            <v>1723678.56</v>
          </cell>
        </row>
        <row r="673">
          <cell r="A673">
            <v>118309</v>
          </cell>
          <cell r="B673" t="str">
            <v>118309_Mark-to-Market AFS - CAB</v>
          </cell>
          <cell r="C673">
            <v>34773</v>
          </cell>
          <cell r="D673">
            <v>6896</v>
          </cell>
        </row>
        <row r="674">
          <cell r="A674">
            <v>118311</v>
          </cell>
          <cell r="B674" t="str">
            <v>118311_Mark-to-Market AFS - CMF Bonds</v>
          </cell>
          <cell r="C674">
            <v>261090.32</v>
          </cell>
          <cell r="D674">
            <v>229773.67</v>
          </cell>
        </row>
        <row r="675">
          <cell r="A675">
            <v>129430</v>
          </cell>
          <cell r="B675" t="str">
            <v>129430</v>
          </cell>
          <cell r="C675" t="str">
            <v>0</v>
          </cell>
          <cell r="D675" t="str">
            <v>0</v>
          </cell>
        </row>
        <row r="676">
          <cell r="A676">
            <v>138385</v>
          </cell>
          <cell r="B676" t="str">
            <v>138385</v>
          </cell>
          <cell r="C676" t="str">
            <v>0</v>
          </cell>
          <cell r="D676" t="str">
            <v>0</v>
          </cell>
        </row>
        <row r="677">
          <cell r="A677">
            <v>138481</v>
          </cell>
          <cell r="B677" t="str">
            <v>138481</v>
          </cell>
          <cell r="C677" t="str">
            <v>0</v>
          </cell>
          <cell r="D677" t="str">
            <v>0</v>
          </cell>
        </row>
        <row r="678">
          <cell r="A678">
            <v>138482</v>
          </cell>
          <cell r="B678" t="str">
            <v>138482</v>
          </cell>
          <cell r="C678" t="str">
            <v>0</v>
          </cell>
          <cell r="D678" t="str">
            <v>0</v>
          </cell>
        </row>
        <row r="679">
          <cell r="A679">
            <v>138485</v>
          </cell>
          <cell r="B679" t="str">
            <v>138485</v>
          </cell>
          <cell r="C679" t="str">
            <v>0</v>
          </cell>
          <cell r="D679" t="str">
            <v>0</v>
          </cell>
        </row>
        <row r="680">
          <cell r="A680">
            <v>141301</v>
          </cell>
          <cell r="B680" t="str">
            <v>141301</v>
          </cell>
          <cell r="C680" t="str">
            <v>0</v>
          </cell>
          <cell r="D680" t="str">
            <v>0</v>
          </cell>
        </row>
        <row r="681">
          <cell r="A681">
            <v>141401</v>
          </cell>
          <cell r="B681" t="str">
            <v>141401</v>
          </cell>
          <cell r="C681" t="str">
            <v>0</v>
          </cell>
          <cell r="D681" t="str">
            <v>0</v>
          </cell>
        </row>
        <row r="682">
          <cell r="A682">
            <v>121403</v>
          </cell>
          <cell r="B682" t="str">
            <v>121403</v>
          </cell>
          <cell r="C682" t="str">
            <v>0</v>
          </cell>
          <cell r="D682" t="str">
            <v>0</v>
          </cell>
        </row>
        <row r="683">
          <cell r="A683">
            <v>121404</v>
          </cell>
          <cell r="B683" t="str">
            <v>121404</v>
          </cell>
          <cell r="C683" t="str">
            <v>0</v>
          </cell>
          <cell r="D683" t="str">
            <v>0</v>
          </cell>
        </row>
        <row r="684">
          <cell r="A684">
            <v>121405</v>
          </cell>
          <cell r="B684" t="str">
            <v>121405</v>
          </cell>
          <cell r="C684" t="str">
            <v>0</v>
          </cell>
          <cell r="D684" t="str">
            <v>0</v>
          </cell>
        </row>
        <row r="685">
          <cell r="A685">
            <v>121325</v>
          </cell>
          <cell r="B685" t="str">
            <v>121325</v>
          </cell>
          <cell r="C685" t="str">
            <v>0</v>
          </cell>
          <cell r="D685" t="str">
            <v>0</v>
          </cell>
        </row>
        <row r="686">
          <cell r="A686">
            <v>131303</v>
          </cell>
          <cell r="B686" t="str">
            <v>46/140-DefFee 9920Imp AFS</v>
          </cell>
          <cell r="C686" t="str">
            <v>0</v>
          </cell>
          <cell r="D686" t="str">
            <v>0</v>
          </cell>
        </row>
        <row r="687">
          <cell r="A687">
            <v>131304</v>
          </cell>
          <cell r="B687" t="str">
            <v>46/140-DefFee F115Imp AFS</v>
          </cell>
          <cell r="C687" t="str">
            <v>0</v>
          </cell>
          <cell r="D687" t="str">
            <v>0</v>
          </cell>
        </row>
        <row r="688">
          <cell r="A688">
            <v>131403</v>
          </cell>
          <cell r="B688" t="str">
            <v>131403</v>
          </cell>
          <cell r="C688" t="str">
            <v>0</v>
          </cell>
          <cell r="D688" t="str">
            <v>0</v>
          </cell>
        </row>
        <row r="689">
          <cell r="A689">
            <v>131404</v>
          </cell>
          <cell r="B689" t="str">
            <v>131404</v>
          </cell>
          <cell r="C689" t="str">
            <v>0</v>
          </cell>
          <cell r="D689" t="str">
            <v>0</v>
          </cell>
        </row>
        <row r="690">
          <cell r="A690">
            <v>131405</v>
          </cell>
          <cell r="B690" t="str">
            <v>131405</v>
          </cell>
          <cell r="C690" t="str">
            <v>0</v>
          </cell>
          <cell r="D690" t="str">
            <v>0</v>
          </cell>
        </row>
        <row r="691">
          <cell r="A691">
            <v>138321</v>
          </cell>
          <cell r="B691" t="str">
            <v>138321</v>
          </cell>
          <cell r="C691" t="str">
            <v>0</v>
          </cell>
          <cell r="D691" t="str">
            <v>0</v>
          </cell>
        </row>
        <row r="692">
          <cell r="A692">
            <v>138322</v>
          </cell>
          <cell r="B692" t="str">
            <v>138322</v>
          </cell>
          <cell r="C692" t="str">
            <v>0</v>
          </cell>
          <cell r="D692" t="str">
            <v>0</v>
          </cell>
        </row>
        <row r="693">
          <cell r="A693">
            <v>138323</v>
          </cell>
          <cell r="B693" t="str">
            <v>9920Imp CmmtCBA w/OCI AFS</v>
          </cell>
          <cell r="C693" t="str">
            <v>0</v>
          </cell>
          <cell r="D693" t="str">
            <v>0</v>
          </cell>
        </row>
        <row r="694">
          <cell r="A694">
            <v>138324</v>
          </cell>
          <cell r="B694" t="str">
            <v>F115ImpCmmtCBAw/OCI AFS</v>
          </cell>
          <cell r="C694" t="str">
            <v>0</v>
          </cell>
          <cell r="D694" t="str">
            <v>0</v>
          </cell>
        </row>
        <row r="695">
          <cell r="A695">
            <v>138325</v>
          </cell>
          <cell r="B695" t="str">
            <v>138325</v>
          </cell>
          <cell r="C695" t="str">
            <v>0</v>
          </cell>
          <cell r="D695" t="str">
            <v>0</v>
          </cell>
        </row>
        <row r="696">
          <cell r="A696">
            <v>138421</v>
          </cell>
          <cell r="B696" t="str">
            <v>138421</v>
          </cell>
          <cell r="C696" t="str">
            <v>0</v>
          </cell>
          <cell r="D696" t="str">
            <v>0</v>
          </cell>
        </row>
        <row r="697">
          <cell r="A697">
            <v>138422</v>
          </cell>
          <cell r="B697" t="str">
            <v>138422</v>
          </cell>
          <cell r="C697" t="str">
            <v>0</v>
          </cell>
          <cell r="D697" t="str">
            <v>0</v>
          </cell>
        </row>
        <row r="698">
          <cell r="A698">
            <v>138423</v>
          </cell>
          <cell r="B698" t="str">
            <v>138423</v>
          </cell>
          <cell r="C698" t="str">
            <v>0</v>
          </cell>
          <cell r="D698" t="str">
            <v>0</v>
          </cell>
        </row>
        <row r="699">
          <cell r="A699">
            <v>138424</v>
          </cell>
          <cell r="B699" t="str">
            <v>138424</v>
          </cell>
          <cell r="C699" t="str">
            <v>0</v>
          </cell>
          <cell r="D699" t="str">
            <v>0</v>
          </cell>
        </row>
        <row r="700">
          <cell r="A700">
            <v>138425</v>
          </cell>
          <cell r="B700" t="str">
            <v>138425</v>
          </cell>
          <cell r="C700" t="str">
            <v>0</v>
          </cell>
          <cell r="D700" t="str">
            <v>0</v>
          </cell>
        </row>
        <row r="701">
          <cell r="A701">
            <v>138433</v>
          </cell>
          <cell r="B701" t="str">
            <v>138433</v>
          </cell>
          <cell r="C701" t="str">
            <v>0</v>
          </cell>
          <cell r="D701" t="str">
            <v>0</v>
          </cell>
        </row>
        <row r="702">
          <cell r="A702">
            <v>138434</v>
          </cell>
          <cell r="B702" t="str">
            <v>138434</v>
          </cell>
          <cell r="C702" t="str">
            <v>0</v>
          </cell>
          <cell r="D702" t="str">
            <v>0</v>
          </cell>
        </row>
        <row r="703">
          <cell r="A703">
            <v>138435</v>
          </cell>
          <cell r="B703" t="str">
            <v>138435</v>
          </cell>
          <cell r="C703" t="str">
            <v>0</v>
          </cell>
          <cell r="D703" t="str">
            <v>0</v>
          </cell>
        </row>
        <row r="704">
          <cell r="A704">
            <v>138373</v>
          </cell>
          <cell r="B704" t="str">
            <v>RDue 99-20 I Trade SupAFS</v>
          </cell>
          <cell r="C704" t="str">
            <v>0</v>
          </cell>
          <cell r="D704">
            <v>-256.58999999999997</v>
          </cell>
        </row>
        <row r="705">
          <cell r="A705">
            <v>138473</v>
          </cell>
          <cell r="B705" t="str">
            <v>138473</v>
          </cell>
          <cell r="C705" t="str">
            <v>0</v>
          </cell>
          <cell r="D705" t="str">
            <v>0</v>
          </cell>
        </row>
        <row r="706">
          <cell r="A706">
            <v>138474</v>
          </cell>
          <cell r="B706" t="str">
            <v>138474</v>
          </cell>
          <cell r="C706" t="str">
            <v>0</v>
          </cell>
          <cell r="D706" t="str">
            <v>0</v>
          </cell>
        </row>
        <row r="707">
          <cell r="A707">
            <v>138475</v>
          </cell>
          <cell r="B707" t="str">
            <v>138475</v>
          </cell>
          <cell r="C707" t="str">
            <v>0</v>
          </cell>
          <cell r="D707" t="str">
            <v>0</v>
          </cell>
        </row>
        <row r="708">
          <cell r="A708">
            <v>138353</v>
          </cell>
          <cell r="B708" t="str">
            <v>RDue 99-20I WLAdj CBAAFS</v>
          </cell>
          <cell r="C708" t="str">
            <v>0</v>
          </cell>
          <cell r="D708">
            <v>-7.0000000000000007E-2</v>
          </cell>
        </row>
        <row r="709">
          <cell r="A709">
            <v>138354</v>
          </cell>
          <cell r="B709" t="str">
            <v>RDue F115 I WLAdj CBAAFS</v>
          </cell>
          <cell r="C709">
            <v>0</v>
          </cell>
          <cell r="D709">
            <v>0</v>
          </cell>
        </row>
        <row r="710">
          <cell r="A710">
            <v>138453</v>
          </cell>
          <cell r="B710" t="str">
            <v>138453</v>
          </cell>
          <cell r="C710" t="str">
            <v>0</v>
          </cell>
          <cell r="D710" t="str">
            <v>0</v>
          </cell>
        </row>
        <row r="711">
          <cell r="A711">
            <v>138454</v>
          </cell>
          <cell r="B711" t="str">
            <v>138454</v>
          </cell>
          <cell r="C711" t="str">
            <v>0</v>
          </cell>
          <cell r="D711" t="str">
            <v>0</v>
          </cell>
        </row>
        <row r="712">
          <cell r="A712">
            <v>138455</v>
          </cell>
          <cell r="B712" t="str">
            <v>138455</v>
          </cell>
          <cell r="C712" t="str">
            <v>0</v>
          </cell>
          <cell r="D712" t="str">
            <v>0</v>
          </cell>
        </row>
        <row r="713">
          <cell r="A713">
            <v>138463</v>
          </cell>
          <cell r="B713" t="str">
            <v>138463</v>
          </cell>
          <cell r="C713" t="str">
            <v>0</v>
          </cell>
          <cell r="D713" t="str">
            <v>0</v>
          </cell>
        </row>
        <row r="714">
          <cell r="A714">
            <v>138464</v>
          </cell>
          <cell r="B714" t="str">
            <v>138464</v>
          </cell>
          <cell r="C714" t="str">
            <v>0</v>
          </cell>
          <cell r="D714" t="str">
            <v>0</v>
          </cell>
        </row>
        <row r="715">
          <cell r="A715">
            <v>138465</v>
          </cell>
          <cell r="B715" t="str">
            <v>138465</v>
          </cell>
          <cell r="C715" t="str">
            <v>0</v>
          </cell>
          <cell r="D715" t="str">
            <v>0</v>
          </cell>
        </row>
        <row r="716">
          <cell r="A716">
            <v>138493</v>
          </cell>
          <cell r="B716" t="str">
            <v>138493</v>
          </cell>
          <cell r="C716" t="str">
            <v>0</v>
          </cell>
          <cell r="D716" t="str">
            <v>0</v>
          </cell>
        </row>
        <row r="717">
          <cell r="A717">
            <v>138494</v>
          </cell>
          <cell r="B717" t="str">
            <v>138494</v>
          </cell>
          <cell r="C717" t="str">
            <v>0</v>
          </cell>
          <cell r="D717" t="str">
            <v>0</v>
          </cell>
        </row>
        <row r="718">
          <cell r="A718">
            <v>138495</v>
          </cell>
          <cell r="B718" t="str">
            <v>138495</v>
          </cell>
          <cell r="C718" t="str">
            <v>0</v>
          </cell>
          <cell r="D718" t="str">
            <v>0</v>
          </cell>
        </row>
        <row r="719">
          <cell r="A719">
            <v>138343</v>
          </cell>
          <cell r="B719" t="str">
            <v>99-20 Impair GFAS CBA AFS</v>
          </cell>
          <cell r="C719" t="str">
            <v>0</v>
          </cell>
          <cell r="D719" t="str">
            <v>0</v>
          </cell>
        </row>
        <row r="720">
          <cell r="A720">
            <v>138344</v>
          </cell>
          <cell r="B720" t="str">
            <v>FAS115 Imp GFAS CBA AFS</v>
          </cell>
          <cell r="C720">
            <v>-174305.36999999732</v>
          </cell>
          <cell r="D720">
            <v>-168790.39999999851</v>
          </cell>
        </row>
        <row r="721">
          <cell r="A721">
            <v>138443</v>
          </cell>
          <cell r="B721" t="str">
            <v>138443</v>
          </cell>
          <cell r="C721" t="str">
            <v>0</v>
          </cell>
          <cell r="D721" t="str">
            <v>0</v>
          </cell>
        </row>
        <row r="722">
          <cell r="A722">
            <v>138444</v>
          </cell>
          <cell r="B722" t="str">
            <v>138444</v>
          </cell>
          <cell r="C722" t="str">
            <v>0</v>
          </cell>
          <cell r="D722" t="str">
            <v>0</v>
          </cell>
        </row>
        <row r="723">
          <cell r="A723">
            <v>138445</v>
          </cell>
          <cell r="B723" t="str">
            <v>138445</v>
          </cell>
          <cell r="C723" t="str">
            <v>0</v>
          </cell>
          <cell r="D723" t="str">
            <v>0</v>
          </cell>
        </row>
        <row r="724">
          <cell r="A724">
            <v>721115</v>
          </cell>
          <cell r="B724" t="str">
            <v>721115_Gain/Loss Sale Security</v>
          </cell>
          <cell r="C724">
            <v>-7969365.1999999955</v>
          </cell>
          <cell r="D724">
            <v>-23629208.349999987</v>
          </cell>
        </row>
        <row r="725">
          <cell r="A725">
            <v>121533</v>
          </cell>
          <cell r="B725" t="str">
            <v>121533_</v>
          </cell>
          <cell r="C725" t="str">
            <v>0</v>
          </cell>
          <cell r="D725" t="str">
            <v>0</v>
          </cell>
        </row>
        <row r="726">
          <cell r="A726">
            <v>112810</v>
          </cell>
          <cell r="B726" t="str">
            <v>112810_</v>
          </cell>
          <cell r="C726">
            <v>9.3132257461547852E-10</v>
          </cell>
          <cell r="D726">
            <v>9.3132257461547852E-10</v>
          </cell>
        </row>
        <row r="727">
          <cell r="A727">
            <v>121605</v>
          </cell>
          <cell r="B727" t="str">
            <v>121605</v>
          </cell>
          <cell r="C727" t="str">
            <v>0</v>
          </cell>
          <cell r="D727" t="str">
            <v>0</v>
          </cell>
        </row>
        <row r="728">
          <cell r="A728">
            <v>121530</v>
          </cell>
          <cell r="B728" t="str">
            <v>121530</v>
          </cell>
          <cell r="C728" t="str">
            <v>0</v>
          </cell>
          <cell r="D728" t="str">
            <v>0</v>
          </cell>
        </row>
        <row r="729">
          <cell r="A729">
            <v>131502</v>
          </cell>
          <cell r="B729" t="str">
            <v>131502</v>
          </cell>
          <cell r="C729" t="str">
            <v>0</v>
          </cell>
          <cell r="D729" t="str">
            <v>0</v>
          </cell>
        </row>
        <row r="730">
          <cell r="A730">
            <v>131602</v>
          </cell>
          <cell r="B730" t="str">
            <v>131602</v>
          </cell>
          <cell r="C730" t="str">
            <v>0</v>
          </cell>
          <cell r="D730" t="str">
            <v>0</v>
          </cell>
        </row>
        <row r="731">
          <cell r="A731">
            <v>131605</v>
          </cell>
          <cell r="B731" t="str">
            <v>131605</v>
          </cell>
          <cell r="C731" t="str">
            <v>0</v>
          </cell>
          <cell r="D731" t="str">
            <v>0</v>
          </cell>
        </row>
        <row r="732">
          <cell r="A732">
            <v>138635</v>
          </cell>
          <cell r="B732" t="str">
            <v>138635</v>
          </cell>
          <cell r="C732" t="str">
            <v>0</v>
          </cell>
          <cell r="D732" t="str">
            <v>0</v>
          </cell>
        </row>
        <row r="733">
          <cell r="A733">
            <v>138675</v>
          </cell>
          <cell r="B733" t="str">
            <v>138675</v>
          </cell>
          <cell r="C733" t="str">
            <v>0</v>
          </cell>
          <cell r="D733" t="str">
            <v>0</v>
          </cell>
        </row>
        <row r="734">
          <cell r="A734">
            <v>138655</v>
          </cell>
          <cell r="B734" t="str">
            <v>138655</v>
          </cell>
          <cell r="C734" t="str">
            <v>0</v>
          </cell>
          <cell r="D734" t="str">
            <v>0</v>
          </cell>
        </row>
        <row r="735">
          <cell r="A735">
            <v>138665</v>
          </cell>
          <cell r="B735" t="str">
            <v>138665</v>
          </cell>
          <cell r="C735" t="str">
            <v>0</v>
          </cell>
          <cell r="D735" t="str">
            <v>0</v>
          </cell>
        </row>
        <row r="736">
          <cell r="A736">
            <v>138695</v>
          </cell>
          <cell r="B736" t="str">
            <v>138695</v>
          </cell>
          <cell r="C736" t="str">
            <v>0</v>
          </cell>
          <cell r="D736" t="str">
            <v>0</v>
          </cell>
        </row>
        <row r="737">
          <cell r="A737">
            <v>138645</v>
          </cell>
          <cell r="B737" t="str">
            <v>138645</v>
          </cell>
          <cell r="C737" t="str">
            <v>0</v>
          </cell>
          <cell r="D737" t="str">
            <v>0</v>
          </cell>
        </row>
        <row r="738">
          <cell r="A738">
            <v>417801</v>
          </cell>
          <cell r="B738" t="str">
            <v>417801_Int Inc Cic Notes</v>
          </cell>
          <cell r="C738">
            <v>0</v>
          </cell>
          <cell r="D73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alty Calc"/>
      <sheetName val="Bid Variance"/>
      <sheetName val="Raw Reps"/>
      <sheetName val="Repline"/>
      <sheetName val="Rating Agency Discussion"/>
      <sheetName val="Collateral Comparison"/>
      <sheetName val="TS-1"/>
      <sheetName val="TS-Template"/>
      <sheetName val="levels"/>
      <sheetName val="Pricing Cashflow"/>
      <sheetName val="NIM Cashflow"/>
      <sheetName val="Residual Profile 1.65% OC"/>
      <sheetName val="NIM Residual Profile 1.65% OC"/>
      <sheetName val="BBBmatrx"/>
      <sheetName val="GOS"/>
      <sheetName val="AFC"/>
      <sheetName val="CDR"/>
      <sheetName val="assumption"/>
      <sheetName val="Libor"/>
      <sheetName val="vectors"/>
      <sheetName val="1mlcap"/>
      <sheetName val="AvailFu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sup Cover"/>
      <sheetName val="Closing Flow of Funds"/>
      <sheetName val="Wires"/>
      <sheetName val="Closing Flow of Funds (NIM)"/>
      <sheetName val="Wires (NIM)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Restated"/>
      <sheetName val="Schedule_II_Roll_Back"/>
      <sheetName val="Schedule_II.a"/>
      <sheetName val="Scedule_II.b"/>
      <sheetName val="Schedule_II.c"/>
      <sheetName val="Schedule_II.d"/>
      <sheetName val="Schedule_II.e"/>
      <sheetName val="Rollback_JV_Control"/>
      <sheetName val="Schedule_II.f"/>
      <sheetName val="Scedule_II.g"/>
      <sheetName val="Schedule_I_Historical"/>
      <sheetName val="JV_Text_Input"/>
      <sheetName val="GL_BALANCES"/>
      <sheetName val="doug"/>
      <sheetName val="SYSTEM_JVS"/>
      <sheetName val="Conversion_JVs"/>
      <sheetName val="OTHER_JVs"/>
      <sheetName val="lookups"/>
      <sheetName val="GL_Table"/>
      <sheetName val="FR_Table"/>
      <sheetName val="Pivot_System"/>
      <sheetName val="Pivot_Conversion"/>
      <sheetName val="Pivot_other"/>
      <sheetName val="Pivot_RB_JV"/>
      <sheetName val="Category_Table"/>
      <sheetName val="Roll_Back_JV_Control"/>
      <sheetName val="iPDI_Rollback"/>
      <sheetName val="FAS_Reversals"/>
      <sheetName val="EUC_Data_Flow"/>
      <sheetName val="Transition"/>
      <sheetName val="Roll_Forward"/>
      <sheetName val="Tim_Report_01"/>
      <sheetName val="Macro2"/>
      <sheetName val="Financials"/>
      <sheetName val="Financials (2)"/>
      <sheetName val="Financials (3)"/>
      <sheetName val="Financials (4)"/>
      <sheetName val="Controls"/>
      <sheetName val="Prices"/>
      <sheetName val="Note 18. FAS157_Lvl 3 Inputs"/>
      <sheetName val="GL_04-04-Essbase"/>
      <sheetName val="Internal-Do Not Delete"/>
      <sheetName val="0229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4">
          <cell r="A4" t="str">
            <v>110000</v>
          </cell>
          <cell r="B4" t="str">
            <v>a. Mortgage portfolio</v>
          </cell>
          <cell r="C4" t="str">
            <v>MTGNETDC</v>
          </cell>
        </row>
        <row r="5">
          <cell r="A5" t="str">
            <v>119999</v>
          </cell>
          <cell r="B5" t="str">
            <v>c. Accrued interest receivable</v>
          </cell>
          <cell r="C5" t="str">
            <v>ACCINTREC</v>
          </cell>
        </row>
        <row r="6">
          <cell r="A6" t="str">
            <v>140001</v>
          </cell>
          <cell r="B6" t="str">
            <v>e. Other assets</v>
          </cell>
          <cell r="C6" t="str">
            <v>TOTOTHASSETS</v>
          </cell>
        </row>
        <row r="7">
          <cell r="A7" t="str">
            <v>140002</v>
          </cell>
          <cell r="B7" t="str">
            <v>e. Other assets</v>
          </cell>
          <cell r="C7" t="str">
            <v>TOTOTHASSETS</v>
          </cell>
        </row>
        <row r="8">
          <cell r="A8" t="str">
            <v>140003</v>
          </cell>
          <cell r="B8" t="str">
            <v>e. Other assets</v>
          </cell>
          <cell r="C8" t="str">
            <v>TOTOTHASSETS</v>
          </cell>
        </row>
        <row r="9">
          <cell r="A9" t="str">
            <v>140011</v>
          </cell>
          <cell r="B9" t="str">
            <v>e. Other assets</v>
          </cell>
          <cell r="C9" t="str">
            <v>TOTOTHASSETS</v>
          </cell>
        </row>
        <row r="10">
          <cell r="A10" t="str">
            <v>140012</v>
          </cell>
          <cell r="B10" t="str">
            <v>e. Other assets</v>
          </cell>
          <cell r="C10" t="str">
            <v>TOTOTHASSETS</v>
          </cell>
        </row>
        <row r="11">
          <cell r="A11" t="str">
            <v>140013</v>
          </cell>
          <cell r="B11" t="str">
            <v>e. Other assets</v>
          </cell>
          <cell r="C11" t="str">
            <v>TOTOTHASSETS</v>
          </cell>
        </row>
        <row r="12">
          <cell r="A12" t="str">
            <v>141601</v>
          </cell>
          <cell r="B12" t="str">
            <v>b. Cash and cash equivalents</v>
          </cell>
          <cell r="C12" t="str">
            <v>CASHCASHEQ</v>
          </cell>
        </row>
        <row r="13">
          <cell r="A13" t="str">
            <v>141602</v>
          </cell>
          <cell r="B13" t="str">
            <v>b. Cash and cash equivalents</v>
          </cell>
          <cell r="C13" t="str">
            <v>CASHCASHEQ</v>
          </cell>
        </row>
        <row r="14">
          <cell r="A14" t="str">
            <v>141603</v>
          </cell>
          <cell r="B14" t="str">
            <v>b. Cash and cash equivalents</v>
          </cell>
          <cell r="C14" t="str">
            <v>CASHCASHEQ</v>
          </cell>
        </row>
        <row r="15">
          <cell r="A15" t="str">
            <v>141604</v>
          </cell>
          <cell r="B15" t="str">
            <v>b. Cash and cash equivalents</v>
          </cell>
          <cell r="C15" t="str">
            <v>CASHCASHEQ</v>
          </cell>
        </row>
        <row r="16">
          <cell r="A16" t="str">
            <v>141605</v>
          </cell>
          <cell r="B16" t="str">
            <v>b. Cash and cash equivalents</v>
          </cell>
          <cell r="C16" t="str">
            <v>CASHCASHEQ</v>
          </cell>
        </row>
        <row r="17">
          <cell r="A17" t="str">
            <v>141606</v>
          </cell>
          <cell r="B17" t="str">
            <v>b. Cash and cash equivalents</v>
          </cell>
          <cell r="C17" t="str">
            <v>CASHCASHEQ</v>
          </cell>
        </row>
        <row r="18">
          <cell r="A18" t="str">
            <v>141607</v>
          </cell>
          <cell r="B18" t="str">
            <v>b. Cash and cash equivalents</v>
          </cell>
          <cell r="C18" t="str">
            <v>CASHCASHEQ</v>
          </cell>
        </row>
        <row r="19">
          <cell r="A19" t="str">
            <v>141608</v>
          </cell>
          <cell r="B19" t="str">
            <v>b. Cash and cash equivalents</v>
          </cell>
          <cell r="C19" t="str">
            <v>CASHCASHEQ</v>
          </cell>
        </row>
        <row r="20">
          <cell r="A20" t="str">
            <v>141610</v>
          </cell>
          <cell r="B20" t="str">
            <v>b. Cash and cash equivalents</v>
          </cell>
          <cell r="C20" t="str">
            <v>CASHCASHEQ</v>
          </cell>
        </row>
        <row r="21">
          <cell r="A21" t="str">
            <v>141611</v>
          </cell>
          <cell r="B21" t="str">
            <v>b. Cash and cash equivalents</v>
          </cell>
          <cell r="C21" t="str">
            <v>CASHCASHEQ</v>
          </cell>
        </row>
        <row r="22">
          <cell r="A22" t="str">
            <v>141620</v>
          </cell>
          <cell r="B22" t="str">
            <v>b. Cash and cash equivalents</v>
          </cell>
          <cell r="C22" t="str">
            <v>CASHCASHEQ</v>
          </cell>
        </row>
        <row r="23">
          <cell r="A23" t="str">
            <v>141630</v>
          </cell>
          <cell r="B23" t="str">
            <v>b. Cash and cash equivalents</v>
          </cell>
          <cell r="C23" t="str">
            <v>CASHCASHEQ</v>
          </cell>
        </row>
        <row r="24">
          <cell r="A24" t="str">
            <v>141632</v>
          </cell>
          <cell r="B24" t="str">
            <v>b. Cash and cash equivalents</v>
          </cell>
          <cell r="C24" t="str">
            <v>CASHCASHEQ</v>
          </cell>
        </row>
        <row r="25">
          <cell r="A25" t="str">
            <v>141660</v>
          </cell>
          <cell r="B25" t="str">
            <v>b. Cash and cash equivalents</v>
          </cell>
          <cell r="C25" t="str">
            <v>CASHCASHEQ</v>
          </cell>
        </row>
        <row r="26">
          <cell r="A26" t="str">
            <v>141662</v>
          </cell>
          <cell r="B26" t="str">
            <v>b. Cash and cash equivalents</v>
          </cell>
          <cell r="C26" t="str">
            <v>CASHCASHEQ</v>
          </cell>
        </row>
        <row r="27">
          <cell r="A27" t="str">
            <v>141670</v>
          </cell>
          <cell r="B27" t="str">
            <v>b. Cash and cash equivalents</v>
          </cell>
          <cell r="C27" t="str">
            <v>CASHCASHEQ</v>
          </cell>
        </row>
        <row r="28">
          <cell r="A28" t="str">
            <v>141689</v>
          </cell>
          <cell r="B28" t="str">
            <v>b. Cash and cash equivalents</v>
          </cell>
          <cell r="C28" t="str">
            <v>CASHCASHEQ</v>
          </cell>
        </row>
        <row r="29">
          <cell r="A29" t="str">
            <v>141703</v>
          </cell>
          <cell r="B29" t="str">
            <v>b. Cash and cash equivalents</v>
          </cell>
          <cell r="C29" t="str">
            <v>CASHCASHEQ</v>
          </cell>
        </row>
        <row r="30">
          <cell r="A30" t="str">
            <v>141710</v>
          </cell>
          <cell r="B30" t="str">
            <v>b. Cash and cash equivalents</v>
          </cell>
          <cell r="C30" t="str">
            <v>CASHCASHEQ</v>
          </cell>
        </row>
        <row r="31">
          <cell r="A31" t="str">
            <v>141720</v>
          </cell>
          <cell r="B31" t="str">
            <v>b. Cash and cash equivalents</v>
          </cell>
          <cell r="C31" t="str">
            <v>CASHCASHEQ</v>
          </cell>
        </row>
        <row r="32">
          <cell r="A32" t="str">
            <v>141730</v>
          </cell>
          <cell r="B32" t="str">
            <v>b. Cash and cash equivalents</v>
          </cell>
          <cell r="C32" t="str">
            <v>CASHCASHEQ</v>
          </cell>
        </row>
        <row r="33">
          <cell r="A33" t="str">
            <v>141732</v>
          </cell>
          <cell r="B33" t="str">
            <v>b. Cash and cash equivalents</v>
          </cell>
          <cell r="C33" t="str">
            <v>CASHCASHEQ</v>
          </cell>
        </row>
        <row r="34">
          <cell r="A34" t="str">
            <v>141735</v>
          </cell>
          <cell r="B34" t="str">
            <v>b. Cash and cash equivalents</v>
          </cell>
          <cell r="C34" t="str">
            <v>CASHCASHEQ</v>
          </cell>
        </row>
        <row r="35">
          <cell r="A35" t="str">
            <v>141740</v>
          </cell>
          <cell r="B35" t="str">
            <v>b. Cash and cash equivalents</v>
          </cell>
          <cell r="C35" t="str">
            <v>CASHCASHEQ</v>
          </cell>
        </row>
        <row r="36">
          <cell r="A36" t="str">
            <v>141750</v>
          </cell>
          <cell r="B36" t="str">
            <v>b. Cash and cash equivalents</v>
          </cell>
          <cell r="C36" t="str">
            <v>CASHCASHEQ</v>
          </cell>
        </row>
        <row r="37">
          <cell r="A37" t="str">
            <v>141771</v>
          </cell>
          <cell r="B37" t="str">
            <v>b. Cash and cash equivalents</v>
          </cell>
          <cell r="C37" t="str">
            <v>CASHCASHEQ</v>
          </cell>
        </row>
        <row r="38">
          <cell r="A38" t="str">
            <v>141773</v>
          </cell>
          <cell r="B38" t="str">
            <v>b. Cash and cash equivalents</v>
          </cell>
          <cell r="C38" t="str">
            <v>CASHCASHEQ</v>
          </cell>
        </row>
        <row r="39">
          <cell r="A39" t="str">
            <v>141775</v>
          </cell>
          <cell r="B39" t="str">
            <v>b. Cash and cash equivalents</v>
          </cell>
          <cell r="C39" t="str">
            <v>CASHCASHEQ</v>
          </cell>
        </row>
        <row r="40">
          <cell r="A40" t="str">
            <v>141776</v>
          </cell>
          <cell r="B40" t="str">
            <v>b. Cash and cash equivalents</v>
          </cell>
          <cell r="C40" t="str">
            <v>CASHCASHEQ</v>
          </cell>
        </row>
        <row r="41">
          <cell r="A41" t="str">
            <v>141777</v>
          </cell>
          <cell r="B41" t="str">
            <v>b. Cash and cash equivalents</v>
          </cell>
          <cell r="C41" t="str">
            <v>CASHCASHEQ</v>
          </cell>
        </row>
        <row r="42">
          <cell r="A42" t="str">
            <v>141780</v>
          </cell>
          <cell r="B42" t="str">
            <v>b. Cash and cash equivalents</v>
          </cell>
          <cell r="C42" t="str">
            <v>CASHCASHEQ</v>
          </cell>
        </row>
        <row r="43">
          <cell r="A43" t="str">
            <v>141791</v>
          </cell>
          <cell r="B43" t="str">
            <v>b. Cash and cash equivalents</v>
          </cell>
          <cell r="C43" t="str">
            <v>CASHCASHEQ</v>
          </cell>
        </row>
        <row r="44">
          <cell r="A44" t="str">
            <v>141792</v>
          </cell>
          <cell r="B44" t="str">
            <v>b. Cash and cash equivalents</v>
          </cell>
          <cell r="C44" t="str">
            <v>CASHCASHEQ</v>
          </cell>
        </row>
        <row r="45">
          <cell r="A45" t="str">
            <v>141797</v>
          </cell>
          <cell r="B45" t="str">
            <v>b. Cash and cash equivalents</v>
          </cell>
          <cell r="C45" t="str">
            <v>CASHCASHEQ</v>
          </cell>
        </row>
        <row r="46">
          <cell r="A46" t="str">
            <v>141910</v>
          </cell>
          <cell r="B46" t="str">
            <v>b. Cash and cash equivalents</v>
          </cell>
          <cell r="C46" t="str">
            <v>CASHCASHEQ</v>
          </cell>
        </row>
        <row r="47">
          <cell r="A47" t="str">
            <v>141915</v>
          </cell>
          <cell r="B47" t="str">
            <v>b. Cash and cash equivalents</v>
          </cell>
          <cell r="C47" t="str">
            <v>CASHCASHEQ</v>
          </cell>
        </row>
        <row r="48">
          <cell r="A48" t="str">
            <v>141920</v>
          </cell>
          <cell r="B48" t="str">
            <v>b. Cash and cash equivalents</v>
          </cell>
          <cell r="C48" t="str">
            <v>CASHCASHEQ</v>
          </cell>
        </row>
        <row r="49">
          <cell r="A49" t="str">
            <v>141930</v>
          </cell>
          <cell r="B49" t="str">
            <v>b. Cash and cash equivalents</v>
          </cell>
          <cell r="C49" t="str">
            <v>CASHCASHEQ</v>
          </cell>
        </row>
        <row r="50">
          <cell r="A50" t="str">
            <v>141940</v>
          </cell>
          <cell r="B50" t="str">
            <v>b. Cash and cash equivalents</v>
          </cell>
          <cell r="C50" t="str">
            <v>CASHCASHEQ</v>
          </cell>
        </row>
        <row r="51">
          <cell r="A51" t="str">
            <v>141950</v>
          </cell>
          <cell r="B51" t="str">
            <v>b. Cash and cash equivalents</v>
          </cell>
          <cell r="C51" t="str">
            <v>CASHCASHEQ</v>
          </cell>
        </row>
        <row r="52">
          <cell r="A52" t="str">
            <v>141970</v>
          </cell>
          <cell r="B52" t="str">
            <v>b. Cash and cash equivalents</v>
          </cell>
          <cell r="C52" t="str">
            <v>CASHCASHEQ</v>
          </cell>
        </row>
        <row r="53">
          <cell r="A53" t="str">
            <v>143125</v>
          </cell>
          <cell r="B53" t="str">
            <v>b. Cash and cash equivalents</v>
          </cell>
          <cell r="C53" t="str">
            <v>CASHCASHEQ</v>
          </cell>
        </row>
        <row r="54">
          <cell r="A54" t="str">
            <v>143226</v>
          </cell>
          <cell r="B54" t="str">
            <v>b. Cash and cash equivalents</v>
          </cell>
          <cell r="C54" t="str">
            <v>CASHCASHEQ</v>
          </cell>
        </row>
        <row r="55">
          <cell r="A55" t="str">
            <v>143327</v>
          </cell>
          <cell r="B55" t="str">
            <v>b. Cash and cash equivalents</v>
          </cell>
          <cell r="C55" t="str">
            <v>CASHCASHEQ</v>
          </cell>
        </row>
        <row r="56">
          <cell r="A56" t="str">
            <v>143428</v>
          </cell>
          <cell r="B56" t="str">
            <v>b. Cash and cash equivalents</v>
          </cell>
          <cell r="C56" t="str">
            <v>CASHCASHEQ</v>
          </cell>
        </row>
        <row r="57">
          <cell r="A57" t="str">
            <v>143900</v>
          </cell>
          <cell r="B57" t="str">
            <v>b. Cash and cash equivalents</v>
          </cell>
          <cell r="C57" t="str">
            <v>CASHCASHEQ</v>
          </cell>
        </row>
        <row r="58">
          <cell r="A58" t="str">
            <v>144105</v>
          </cell>
          <cell r="B58" t="str">
            <v>b. Cash and cash equivalents</v>
          </cell>
          <cell r="C58" t="str">
            <v>CASHCASHEQ</v>
          </cell>
        </row>
        <row r="59">
          <cell r="A59" t="str">
            <v>145151</v>
          </cell>
          <cell r="B59" t="str">
            <v>b. Cash and cash equivalents</v>
          </cell>
          <cell r="C59" t="str">
            <v>CASHCASHEQ</v>
          </cell>
        </row>
        <row r="60">
          <cell r="A60" t="str">
            <v>145152</v>
          </cell>
          <cell r="B60" t="str">
            <v>b. Cash and cash equivalents</v>
          </cell>
          <cell r="C60" t="str">
            <v>CASHCASHEQ</v>
          </cell>
        </row>
        <row r="61">
          <cell r="A61" t="str">
            <v>145153</v>
          </cell>
          <cell r="B61" t="str">
            <v>b. Cash and cash equivalents</v>
          </cell>
          <cell r="C61" t="str">
            <v>CASHCASHEQ</v>
          </cell>
        </row>
        <row r="62">
          <cell r="A62" t="str">
            <v>145154</v>
          </cell>
          <cell r="B62" t="str">
            <v>b. Cash and cash equivalents</v>
          </cell>
          <cell r="C62" t="str">
            <v>CASHCASHEQ</v>
          </cell>
        </row>
        <row r="63">
          <cell r="A63" t="str">
            <v>145155</v>
          </cell>
          <cell r="B63" t="str">
            <v>b. Cash and cash equivalents</v>
          </cell>
          <cell r="C63" t="str">
            <v>CASHCASHEQ</v>
          </cell>
        </row>
        <row r="64">
          <cell r="A64" t="str">
            <v>145156</v>
          </cell>
          <cell r="B64" t="str">
            <v>b. Cash and cash equivalents</v>
          </cell>
          <cell r="C64" t="str">
            <v>CASHCASHEQ</v>
          </cell>
        </row>
        <row r="65">
          <cell r="A65" t="str">
            <v>145157</v>
          </cell>
          <cell r="B65" t="str">
            <v>b. Cash and cash equivalents</v>
          </cell>
          <cell r="C65" t="str">
            <v>CASHCASHEQ</v>
          </cell>
        </row>
        <row r="66">
          <cell r="A66" t="str">
            <v>145158</v>
          </cell>
          <cell r="B66" t="str">
            <v>b. Cash and cash equivalents</v>
          </cell>
          <cell r="C66" t="str">
            <v>CASHCASHEQ</v>
          </cell>
        </row>
        <row r="67">
          <cell r="A67" t="str">
            <v>145159</v>
          </cell>
          <cell r="B67" t="str">
            <v>b. Cash and cash equivalents</v>
          </cell>
          <cell r="C67" t="str">
            <v>CASHCASHEQ</v>
          </cell>
        </row>
        <row r="68">
          <cell r="A68" t="str">
            <v>146501</v>
          </cell>
          <cell r="B68" t="str">
            <v>b. Cash and cash equivalents</v>
          </cell>
          <cell r="C68" t="str">
            <v>CASHCASHEQ</v>
          </cell>
        </row>
        <row r="69">
          <cell r="A69" t="str">
            <v>146505</v>
          </cell>
          <cell r="B69" t="str">
            <v>b. Cash and cash equivalents</v>
          </cell>
          <cell r="C69" t="str">
            <v>CASHCASHEQ</v>
          </cell>
        </row>
        <row r="70">
          <cell r="A70" t="str">
            <v>149148</v>
          </cell>
          <cell r="B70" t="str">
            <v>b. Cash and cash equivalents</v>
          </cell>
          <cell r="C70" t="str">
            <v>CASHCASHEQ</v>
          </cell>
        </row>
        <row r="71">
          <cell r="A71" t="str">
            <v>149149</v>
          </cell>
          <cell r="B71" t="str">
            <v>b. Cash and cash equivalents</v>
          </cell>
          <cell r="C71" t="str">
            <v>CASHCASHEQ</v>
          </cell>
        </row>
        <row r="72">
          <cell r="A72" t="str">
            <v>149333</v>
          </cell>
          <cell r="B72" t="str">
            <v>e. Other assets</v>
          </cell>
          <cell r="C72" t="str">
            <v>TOTOTHASSETS</v>
          </cell>
        </row>
        <row r="73">
          <cell r="A73" t="str">
            <v>149336</v>
          </cell>
          <cell r="B73" t="str">
            <v>e. Other assets</v>
          </cell>
          <cell r="C73" t="str">
            <v>TOTOTHASSETS</v>
          </cell>
        </row>
        <row r="74">
          <cell r="A74" t="str">
            <v>149350</v>
          </cell>
          <cell r="B74" t="str">
            <v>e. Other assets</v>
          </cell>
          <cell r="C74" t="str">
            <v>TOTOTHASSETS</v>
          </cell>
        </row>
        <row r="75">
          <cell r="A75" t="str">
            <v>149351</v>
          </cell>
          <cell r="B75" t="str">
            <v>e. Other assets</v>
          </cell>
          <cell r="C75" t="str">
            <v>TOTOTHASSETS</v>
          </cell>
        </row>
        <row r="76">
          <cell r="A76" t="str">
            <v>149352</v>
          </cell>
          <cell r="B76" t="str">
            <v>e. Other assets</v>
          </cell>
          <cell r="C76" t="str">
            <v>TOTOTHASSETS</v>
          </cell>
        </row>
        <row r="77">
          <cell r="A77" t="str">
            <v>149353</v>
          </cell>
          <cell r="B77" t="str">
            <v>e. Other assets</v>
          </cell>
          <cell r="C77" t="str">
            <v>TOTOTHASSETS</v>
          </cell>
        </row>
        <row r="78">
          <cell r="A78" t="str">
            <v>149355</v>
          </cell>
          <cell r="B78" t="str">
            <v>e. Other assets</v>
          </cell>
          <cell r="C78" t="str">
            <v>TOTOTHASSETS</v>
          </cell>
        </row>
        <row r="79">
          <cell r="A79" t="str">
            <v>149356</v>
          </cell>
          <cell r="B79" t="str">
            <v>e. Other assets</v>
          </cell>
          <cell r="C79" t="str">
            <v>TOTOTHASSETS</v>
          </cell>
        </row>
        <row r="80">
          <cell r="A80" t="str">
            <v>149357</v>
          </cell>
          <cell r="B80" t="str">
            <v>e. Other assets</v>
          </cell>
          <cell r="C80" t="str">
            <v>TOTOTHASSETS</v>
          </cell>
        </row>
        <row r="81">
          <cell r="A81" t="str">
            <v>149358</v>
          </cell>
          <cell r="B81" t="str">
            <v>e. Other assets</v>
          </cell>
          <cell r="C81" t="str">
            <v>TOTOTHASSETS</v>
          </cell>
        </row>
        <row r="82">
          <cell r="A82" t="str">
            <v>149360</v>
          </cell>
          <cell r="B82" t="str">
            <v>e. Other assets</v>
          </cell>
          <cell r="C82" t="str">
            <v>TOTOTHASSETS</v>
          </cell>
        </row>
        <row r="83">
          <cell r="A83" t="str">
            <v>149361</v>
          </cell>
          <cell r="B83" t="str">
            <v>e. Other assets</v>
          </cell>
          <cell r="C83" t="str">
            <v>TOTOTHASSETS</v>
          </cell>
        </row>
        <row r="84">
          <cell r="A84" t="str">
            <v>149362</v>
          </cell>
          <cell r="B84" t="str">
            <v>e. Other assets</v>
          </cell>
          <cell r="C84" t="str">
            <v>TOTOTHASSETS</v>
          </cell>
        </row>
        <row r="85">
          <cell r="A85" t="str">
            <v>149363</v>
          </cell>
          <cell r="B85" t="str">
            <v>e. Other assets</v>
          </cell>
          <cell r="C85" t="str">
            <v>TOTOTHASSETS</v>
          </cell>
        </row>
        <row r="86">
          <cell r="A86" t="str">
            <v>149365</v>
          </cell>
          <cell r="B86" t="str">
            <v>e. Other assets</v>
          </cell>
          <cell r="C86" t="str">
            <v>TOTOTHASSETS</v>
          </cell>
        </row>
        <row r="87">
          <cell r="A87" t="str">
            <v>149366</v>
          </cell>
          <cell r="B87" t="str">
            <v>e. Other assets</v>
          </cell>
          <cell r="C87" t="str">
            <v>TOTOTHASSETS</v>
          </cell>
        </row>
        <row r="88">
          <cell r="A88" t="str">
            <v>149367</v>
          </cell>
          <cell r="B88" t="str">
            <v>e. Other assets</v>
          </cell>
          <cell r="C88" t="str">
            <v>TOTOTHASSETS</v>
          </cell>
        </row>
        <row r="89">
          <cell r="A89" t="str">
            <v>149370</v>
          </cell>
          <cell r="B89" t="str">
            <v>e. Other assets</v>
          </cell>
          <cell r="C89" t="str">
            <v>TOTOTHASSETS</v>
          </cell>
        </row>
        <row r="90">
          <cell r="A90" t="str">
            <v>149371</v>
          </cell>
          <cell r="B90" t="str">
            <v>e. Other assets</v>
          </cell>
          <cell r="C90" t="str">
            <v>TOTOTHASSETS</v>
          </cell>
        </row>
        <row r="91">
          <cell r="A91" t="str">
            <v>149372</v>
          </cell>
          <cell r="B91" t="str">
            <v>e. Other assets</v>
          </cell>
          <cell r="C91" t="str">
            <v>TOTOTHASSETS</v>
          </cell>
        </row>
        <row r="92">
          <cell r="A92" t="str">
            <v>149373</v>
          </cell>
          <cell r="B92" t="str">
            <v>e. Other assets</v>
          </cell>
          <cell r="C92" t="str">
            <v>TOTOTHASSETS</v>
          </cell>
        </row>
        <row r="93">
          <cell r="A93" t="str">
            <v>149374</v>
          </cell>
          <cell r="B93" t="str">
            <v>e. Other assets</v>
          </cell>
          <cell r="C93" t="str">
            <v>TOTOTHASSETS</v>
          </cell>
        </row>
        <row r="94">
          <cell r="A94" t="str">
            <v>149405</v>
          </cell>
          <cell r="B94" t="str">
            <v>e. Other assets</v>
          </cell>
          <cell r="C94" t="str">
            <v>TOTOTHASSETS</v>
          </cell>
        </row>
        <row r="95">
          <cell r="A95" t="str">
            <v>149406</v>
          </cell>
          <cell r="B95" t="str">
            <v>e. Other assets</v>
          </cell>
          <cell r="C95" t="str">
            <v>TOTOTHASSETS</v>
          </cell>
        </row>
        <row r="96">
          <cell r="A96" t="str">
            <v>149500</v>
          </cell>
          <cell r="B96" t="str">
            <v>e. Other assets</v>
          </cell>
          <cell r="C96" t="str">
            <v>TOTOTHASSETS</v>
          </cell>
        </row>
        <row r="97">
          <cell r="A97" t="str">
            <v>151000</v>
          </cell>
          <cell r="B97" t="str">
            <v>c. Accrued interest receivable</v>
          </cell>
          <cell r="C97" t="str">
            <v>ACCINTREC</v>
          </cell>
        </row>
        <row r="98">
          <cell r="A98" t="str">
            <v>151001</v>
          </cell>
          <cell r="B98" t="str">
            <v>c. Accrued interest receivable</v>
          </cell>
          <cell r="C98" t="str">
            <v>ACCINTREC</v>
          </cell>
        </row>
        <row r="99">
          <cell r="A99" t="str">
            <v>151011</v>
          </cell>
          <cell r="B99" t="str">
            <v>c. Accrued interest receivable</v>
          </cell>
          <cell r="C99" t="str">
            <v>ACCINTREC</v>
          </cell>
        </row>
        <row r="100">
          <cell r="A100" t="str">
            <v>151061</v>
          </cell>
          <cell r="B100" t="str">
            <v>c. Accrued interest receivable</v>
          </cell>
          <cell r="C100" t="str">
            <v>ACCINTREC</v>
          </cell>
        </row>
        <row r="101">
          <cell r="A101" t="str">
            <v>151071</v>
          </cell>
          <cell r="B101" t="str">
            <v>c. Accrued interest receivable</v>
          </cell>
          <cell r="C101" t="str">
            <v>ACCINTREC</v>
          </cell>
        </row>
        <row r="102">
          <cell r="A102" t="str">
            <v>151081</v>
          </cell>
          <cell r="B102" t="str">
            <v>c. Accrued interest receivable</v>
          </cell>
          <cell r="C102" t="str">
            <v>ACCINTREC</v>
          </cell>
        </row>
        <row r="103">
          <cell r="A103" t="str">
            <v>151083</v>
          </cell>
          <cell r="B103" t="str">
            <v>c. Accrued interest receivable</v>
          </cell>
          <cell r="C103" t="str">
            <v>ACCINTREC</v>
          </cell>
        </row>
        <row r="104">
          <cell r="A104" t="str">
            <v>151085</v>
          </cell>
          <cell r="B104" t="str">
            <v>c. Accrued interest receivable</v>
          </cell>
          <cell r="C104" t="str">
            <v>ACCINTREC</v>
          </cell>
        </row>
        <row r="105">
          <cell r="A105" t="str">
            <v>151087</v>
          </cell>
          <cell r="B105" t="str">
            <v>c. Accrued interest receivable</v>
          </cell>
          <cell r="C105" t="str">
            <v>ACCINTREC</v>
          </cell>
        </row>
        <row r="106">
          <cell r="A106" t="str">
            <v>151095</v>
          </cell>
          <cell r="B106" t="str">
            <v>c. Accrued interest receivable</v>
          </cell>
          <cell r="C106" t="str">
            <v>ACCINTREC</v>
          </cell>
        </row>
        <row r="107">
          <cell r="A107" t="str">
            <v>151101</v>
          </cell>
          <cell r="B107" t="str">
            <v>c. Accrued interest receivable</v>
          </cell>
          <cell r="C107" t="str">
            <v>ACCINTREC</v>
          </cell>
        </row>
        <row r="108">
          <cell r="A108" t="str">
            <v>151201</v>
          </cell>
          <cell r="B108" t="str">
            <v>c. Accrued interest receivable</v>
          </cell>
          <cell r="C108" t="str">
            <v>ACCINTREC</v>
          </cell>
        </row>
        <row r="109">
          <cell r="A109" t="str">
            <v>151203</v>
          </cell>
          <cell r="B109" t="str">
            <v>c. Accrued interest receivable</v>
          </cell>
          <cell r="C109" t="str">
            <v>ACCINTREC</v>
          </cell>
        </row>
        <row r="110">
          <cell r="A110" t="str">
            <v>151205</v>
          </cell>
          <cell r="B110" t="str">
            <v>c. Accrued interest receivable</v>
          </cell>
          <cell r="C110" t="str">
            <v>ACCINTREC</v>
          </cell>
        </row>
        <row r="111">
          <cell r="A111" t="str">
            <v>151208</v>
          </cell>
          <cell r="B111" t="str">
            <v>c. Accrued interest receivable</v>
          </cell>
          <cell r="C111" t="str">
            <v>ACCINTREC</v>
          </cell>
        </row>
        <row r="112">
          <cell r="A112" t="str">
            <v>151209</v>
          </cell>
          <cell r="B112" t="str">
            <v>c. Accrued interest receivable</v>
          </cell>
          <cell r="C112" t="str">
            <v>ACCINTREC</v>
          </cell>
        </row>
        <row r="113">
          <cell r="A113" t="str">
            <v>151210</v>
          </cell>
          <cell r="B113" t="str">
            <v>c. Accrued interest receivable</v>
          </cell>
          <cell r="C113" t="str">
            <v>ACCINTREC</v>
          </cell>
        </row>
        <row r="114">
          <cell r="A114" t="str">
            <v>151211</v>
          </cell>
          <cell r="B114" t="str">
            <v>c. Accrued interest receivable</v>
          </cell>
          <cell r="C114" t="str">
            <v>ACCINTREC</v>
          </cell>
        </row>
        <row r="115">
          <cell r="A115" t="str">
            <v>151231</v>
          </cell>
          <cell r="B115" t="str">
            <v>c. Accrued interest receivable</v>
          </cell>
          <cell r="C115" t="str">
            <v>ACCINTREC</v>
          </cell>
        </row>
        <row r="116">
          <cell r="A116" t="str">
            <v>151259</v>
          </cell>
          <cell r="B116" t="str">
            <v>c. Accrued interest receivable</v>
          </cell>
          <cell r="C116" t="str">
            <v>ACCINTREC</v>
          </cell>
        </row>
        <row r="117">
          <cell r="A117" t="str">
            <v>151271</v>
          </cell>
          <cell r="B117" t="str">
            <v>c. Accrued interest receivable</v>
          </cell>
          <cell r="C117" t="str">
            <v>ACCINTREC</v>
          </cell>
        </row>
        <row r="118">
          <cell r="A118" t="str">
            <v>151285</v>
          </cell>
          <cell r="B118" t="str">
            <v>c. Accrued interest receivable</v>
          </cell>
          <cell r="C118" t="str">
            <v>ACCINTREC</v>
          </cell>
        </row>
        <row r="119">
          <cell r="A119" t="str">
            <v>151289</v>
          </cell>
          <cell r="B119" t="str">
            <v>c. Accrued interest receivable</v>
          </cell>
          <cell r="C119" t="str">
            <v>ACCINTREC</v>
          </cell>
        </row>
        <row r="120">
          <cell r="A120" t="str">
            <v>151401</v>
          </cell>
          <cell r="B120" t="str">
            <v>c. Accrued interest receivable</v>
          </cell>
          <cell r="C120" t="str">
            <v>ACCINTREC</v>
          </cell>
        </row>
        <row r="121">
          <cell r="A121" t="str">
            <v>151404</v>
          </cell>
          <cell r="B121" t="str">
            <v>c. Accrued interest receivable</v>
          </cell>
          <cell r="C121" t="str">
            <v>ACCINTREC</v>
          </cell>
        </row>
        <row r="122">
          <cell r="A122" t="str">
            <v>151489</v>
          </cell>
          <cell r="B122" t="str">
            <v>c. Accrued interest receivable</v>
          </cell>
          <cell r="C122" t="str">
            <v>ACCINTREC</v>
          </cell>
        </row>
        <row r="123">
          <cell r="A123" t="str">
            <v>151501</v>
          </cell>
          <cell r="B123" t="str">
            <v>c. Accrued interest receivable</v>
          </cell>
          <cell r="C123" t="str">
            <v>ACCINTREC</v>
          </cell>
        </row>
        <row r="124">
          <cell r="A124" t="str">
            <v>151601</v>
          </cell>
          <cell r="B124" t="str">
            <v>c. Accrued interest receivable</v>
          </cell>
          <cell r="C124" t="str">
            <v>ACCINTREC</v>
          </cell>
        </row>
        <row r="125">
          <cell r="A125" t="str">
            <v>151701</v>
          </cell>
          <cell r="B125" t="str">
            <v>c. Accrued interest receivable</v>
          </cell>
          <cell r="C125" t="str">
            <v>ACCINTREC</v>
          </cell>
        </row>
        <row r="126">
          <cell r="A126" t="str">
            <v>151702</v>
          </cell>
          <cell r="B126" t="str">
            <v>c. Accrued interest receivable</v>
          </cell>
          <cell r="C126" t="str">
            <v>ACCINTREC</v>
          </cell>
        </row>
        <row r="127">
          <cell r="A127" t="str">
            <v>151801</v>
          </cell>
          <cell r="B127" t="str">
            <v>c. Accrued interest receivable</v>
          </cell>
          <cell r="C127" t="str">
            <v>ACCINTREC</v>
          </cell>
        </row>
        <row r="128">
          <cell r="A128" t="str">
            <v>152101</v>
          </cell>
          <cell r="B128" t="str">
            <v>c. Accrued interest receivable</v>
          </cell>
          <cell r="C128" t="str">
            <v>ACCINTREC</v>
          </cell>
        </row>
        <row r="129">
          <cell r="A129" t="str">
            <v>152201</v>
          </cell>
          <cell r="B129" t="str">
            <v>c. Accrued interest receivable</v>
          </cell>
          <cell r="C129" t="str">
            <v>ACCINTREC</v>
          </cell>
        </row>
        <row r="130">
          <cell r="A130" t="str">
            <v>152821</v>
          </cell>
          <cell r="B130" t="str">
            <v>c. Accrued interest receivable</v>
          </cell>
          <cell r="C130" t="str">
            <v>ACCINTREC</v>
          </cell>
        </row>
        <row r="131">
          <cell r="A131" t="str">
            <v>152831</v>
          </cell>
          <cell r="B131" t="str">
            <v>c. Accrued interest receivable</v>
          </cell>
          <cell r="C131" t="str">
            <v>ACCINTREC</v>
          </cell>
        </row>
        <row r="132">
          <cell r="A132" t="str">
            <v>152851</v>
          </cell>
          <cell r="B132" t="str">
            <v>c. Accrued interest receivable</v>
          </cell>
          <cell r="C132" t="str">
            <v>ACCINTREC</v>
          </cell>
        </row>
        <row r="133">
          <cell r="A133" t="str">
            <v>152901</v>
          </cell>
          <cell r="B133" t="str">
            <v>c. Accrued interest receivable</v>
          </cell>
          <cell r="C133" t="str">
            <v>ACCINTREC</v>
          </cell>
        </row>
        <row r="134">
          <cell r="A134" t="str">
            <v>153015</v>
          </cell>
          <cell r="B134" t="str">
            <v>c. Accrued interest receivable</v>
          </cell>
          <cell r="C134" t="str">
            <v>ACCINTREC</v>
          </cell>
        </row>
        <row r="135">
          <cell r="A135" t="str">
            <v>153109</v>
          </cell>
          <cell r="B135" t="str">
            <v>c. Accrued interest receivable</v>
          </cell>
          <cell r="C135" t="str">
            <v>ACCINTREC</v>
          </cell>
        </row>
        <row r="136">
          <cell r="A136" t="str">
            <v>153111</v>
          </cell>
          <cell r="B136" t="str">
            <v>c. Accrued interest receivable</v>
          </cell>
          <cell r="C136" t="str">
            <v>ACCINTREC</v>
          </cell>
        </row>
        <row r="137">
          <cell r="A137" t="str">
            <v>153112</v>
          </cell>
          <cell r="B137" t="str">
            <v>c. Accrued interest receivable</v>
          </cell>
          <cell r="C137" t="str">
            <v>ACCINTREC</v>
          </cell>
        </row>
        <row r="138">
          <cell r="A138" t="str">
            <v>153113</v>
          </cell>
          <cell r="B138" t="str">
            <v>c. Accrued interest receivable</v>
          </cell>
          <cell r="C138" t="str">
            <v>ACCINTREC</v>
          </cell>
        </row>
        <row r="139">
          <cell r="A139" t="str">
            <v>153114</v>
          </cell>
          <cell r="B139" t="str">
            <v>c. Accrued interest receivable</v>
          </cell>
          <cell r="C139" t="str">
            <v>ACCINTREC</v>
          </cell>
        </row>
        <row r="140">
          <cell r="A140" t="str">
            <v>153115</v>
          </cell>
          <cell r="B140" t="str">
            <v>c. Accrued interest receivable</v>
          </cell>
          <cell r="C140" t="str">
            <v>ACCINTREC</v>
          </cell>
        </row>
        <row r="141">
          <cell r="A141" t="str">
            <v>153121</v>
          </cell>
          <cell r="B141" t="str">
            <v>c. Accrued interest receivable</v>
          </cell>
          <cell r="C141" t="str">
            <v>ACCINTREC</v>
          </cell>
        </row>
        <row r="142">
          <cell r="A142" t="str">
            <v>153210</v>
          </cell>
          <cell r="B142" t="str">
            <v>c. Accrued interest receivable</v>
          </cell>
          <cell r="C142" t="str">
            <v>ACCINTREC</v>
          </cell>
        </row>
        <row r="143">
          <cell r="A143" t="str">
            <v>153211</v>
          </cell>
          <cell r="B143" t="str">
            <v>c. Accrued interest receivable</v>
          </cell>
          <cell r="C143" t="str">
            <v>ACCINTREC</v>
          </cell>
        </row>
        <row r="144">
          <cell r="A144" t="str">
            <v>153301</v>
          </cell>
          <cell r="B144" t="str">
            <v>c. Accrued interest receivable</v>
          </cell>
          <cell r="C144" t="str">
            <v>ACCINTREC</v>
          </cell>
        </row>
        <row r="145">
          <cell r="A145" t="str">
            <v>153303</v>
          </cell>
          <cell r="B145" t="str">
            <v>c. Accrued interest receivable</v>
          </cell>
          <cell r="C145" t="str">
            <v>ACCINTREC</v>
          </cell>
        </row>
        <row r="146">
          <cell r="A146" t="str">
            <v>153305</v>
          </cell>
          <cell r="B146" t="str">
            <v>c. Accrued interest receivable</v>
          </cell>
          <cell r="C146" t="str">
            <v>ACCINTREC</v>
          </cell>
        </row>
        <row r="147">
          <cell r="A147" t="str">
            <v>153306</v>
          </cell>
          <cell r="B147" t="str">
            <v>c. Accrued interest receivable</v>
          </cell>
          <cell r="C147" t="str">
            <v>ACCINTREC</v>
          </cell>
        </row>
        <row r="148">
          <cell r="A148" t="str">
            <v>153321</v>
          </cell>
          <cell r="B148" t="str">
            <v>c. Accrued interest receivable</v>
          </cell>
          <cell r="C148" t="str">
            <v>ACCINTREC</v>
          </cell>
        </row>
        <row r="149">
          <cell r="A149" t="str">
            <v>153391</v>
          </cell>
          <cell r="B149" t="str">
            <v>c. Accrued interest receivable</v>
          </cell>
          <cell r="C149" t="str">
            <v>ACCINTREC</v>
          </cell>
        </row>
        <row r="150">
          <cell r="A150" t="str">
            <v>153392</v>
          </cell>
          <cell r="B150" t="str">
            <v>c. Accrued interest receivable</v>
          </cell>
          <cell r="C150" t="str">
            <v>ACCINTREC</v>
          </cell>
        </row>
        <row r="151">
          <cell r="A151" t="str">
            <v>153401</v>
          </cell>
          <cell r="B151" t="str">
            <v>c. Accrued interest receivable</v>
          </cell>
          <cell r="C151" t="str">
            <v>ACCINTREC</v>
          </cell>
        </row>
        <row r="152">
          <cell r="A152" t="str">
            <v>153411</v>
          </cell>
          <cell r="B152" t="str">
            <v>c. Accrued interest receivable</v>
          </cell>
          <cell r="C152" t="str">
            <v>ACCINTREC</v>
          </cell>
        </row>
        <row r="153">
          <cell r="A153" t="str">
            <v>153501</v>
          </cell>
          <cell r="B153" t="str">
            <v>c. Accrued interest receivable</v>
          </cell>
          <cell r="C153" t="str">
            <v>ACCINTREC</v>
          </cell>
        </row>
        <row r="154">
          <cell r="A154" t="str">
            <v>153502</v>
          </cell>
          <cell r="B154" t="str">
            <v>c. Accrued interest receivable</v>
          </cell>
          <cell r="C154" t="str">
            <v>ACCINTREC</v>
          </cell>
        </row>
        <row r="155">
          <cell r="A155" t="str">
            <v>153504</v>
          </cell>
          <cell r="B155" t="str">
            <v>c. Accrued interest receivable</v>
          </cell>
          <cell r="C155" t="str">
            <v>ACCINTREC</v>
          </cell>
        </row>
        <row r="156">
          <cell r="A156" t="str">
            <v>153511</v>
          </cell>
          <cell r="B156" t="str">
            <v>c. Accrued interest receivable</v>
          </cell>
          <cell r="C156" t="str">
            <v>ACCINTREC</v>
          </cell>
        </row>
        <row r="157">
          <cell r="A157" t="str">
            <v>153620</v>
          </cell>
          <cell r="B157" t="str">
            <v>c. Accrued interest receivable</v>
          </cell>
          <cell r="C157" t="str">
            <v>ACCINTREC</v>
          </cell>
        </row>
        <row r="158">
          <cell r="A158" t="str">
            <v>153901</v>
          </cell>
          <cell r="B158" t="str">
            <v>c. Accrued interest receivable</v>
          </cell>
          <cell r="C158" t="str">
            <v>ACCINTREC</v>
          </cell>
        </row>
        <row r="159">
          <cell r="A159" t="str">
            <v>153903</v>
          </cell>
          <cell r="B159" t="str">
            <v>c. Accrued interest receivable</v>
          </cell>
          <cell r="C159" t="str">
            <v>ACCINTREC</v>
          </cell>
        </row>
        <row r="160">
          <cell r="A160" t="str">
            <v>153905</v>
          </cell>
          <cell r="B160" t="str">
            <v>c. Accrued interest receivable</v>
          </cell>
          <cell r="C160" t="str">
            <v>ACCINTREC</v>
          </cell>
        </row>
        <row r="161">
          <cell r="A161" t="str">
            <v>153906</v>
          </cell>
          <cell r="B161" t="str">
            <v>c. Accrued interest receivable</v>
          </cell>
          <cell r="C161" t="str">
            <v>ACCINTREC</v>
          </cell>
        </row>
        <row r="162">
          <cell r="A162" t="str">
            <v>153911</v>
          </cell>
          <cell r="B162" t="str">
            <v>c. Accrued interest receivable</v>
          </cell>
          <cell r="C162" t="str">
            <v>ACCINTREC</v>
          </cell>
        </row>
        <row r="163">
          <cell r="A163" t="str">
            <v>153913</v>
          </cell>
          <cell r="B163" t="str">
            <v>c. Accrued interest receivable</v>
          </cell>
          <cell r="C163" t="str">
            <v>ACCINTREC</v>
          </cell>
        </row>
        <row r="164">
          <cell r="A164" t="str">
            <v>154101</v>
          </cell>
          <cell r="B164" t="str">
            <v>c. Accrued interest receivable</v>
          </cell>
          <cell r="C164" t="str">
            <v>ACCINTREC</v>
          </cell>
        </row>
        <row r="165">
          <cell r="A165" t="str">
            <v>154701</v>
          </cell>
          <cell r="B165" t="str">
            <v>c. Accrued interest receivable</v>
          </cell>
          <cell r="C165" t="str">
            <v>ACCINTREC</v>
          </cell>
        </row>
        <row r="166">
          <cell r="A166" t="str">
            <v>154731</v>
          </cell>
          <cell r="B166" t="str">
            <v>c. Accrued interest receivable</v>
          </cell>
          <cell r="C166" t="str">
            <v>ACCINTREC</v>
          </cell>
        </row>
        <row r="167">
          <cell r="A167" t="str">
            <v>154821</v>
          </cell>
          <cell r="B167" t="str">
            <v>c. Accrued interest receivable</v>
          </cell>
          <cell r="C167" t="str">
            <v>ACCINTREC</v>
          </cell>
        </row>
        <row r="168">
          <cell r="A168" t="str">
            <v>155111</v>
          </cell>
          <cell r="B168" t="str">
            <v>c. Accrued interest receivable</v>
          </cell>
          <cell r="C168" t="str">
            <v>ACCINTREC</v>
          </cell>
        </row>
        <row r="169">
          <cell r="A169" t="str">
            <v>155131</v>
          </cell>
          <cell r="B169" t="str">
            <v>c. Accrued interest receivable</v>
          </cell>
          <cell r="C169" t="str">
            <v>ACCINTREC</v>
          </cell>
        </row>
        <row r="170">
          <cell r="A170" t="str">
            <v>155311</v>
          </cell>
          <cell r="B170" t="str">
            <v>c. Accrued interest receivable</v>
          </cell>
          <cell r="C170" t="str">
            <v>ACCINTREC</v>
          </cell>
        </row>
        <row r="171">
          <cell r="A171" t="str">
            <v>155511</v>
          </cell>
          <cell r="B171" t="str">
            <v>c. Accrued interest receivable</v>
          </cell>
          <cell r="C171" t="str">
            <v>ACCINTREC</v>
          </cell>
        </row>
        <row r="172">
          <cell r="A172" t="str">
            <v>155521</v>
          </cell>
          <cell r="B172" t="str">
            <v>c. Accrued interest receivable</v>
          </cell>
          <cell r="C172" t="str">
            <v>ACCINTREC</v>
          </cell>
        </row>
        <row r="173">
          <cell r="A173" t="str">
            <v>155811</v>
          </cell>
          <cell r="B173" t="str">
            <v>c. Accrued interest receivable</v>
          </cell>
          <cell r="C173" t="str">
            <v>ACCINTREC</v>
          </cell>
        </row>
        <row r="174">
          <cell r="A174" t="str">
            <v>155812</v>
          </cell>
          <cell r="B174" t="str">
            <v>c. Accrued interest receivable</v>
          </cell>
          <cell r="C174" t="str">
            <v>ACCINTREC</v>
          </cell>
        </row>
        <row r="175">
          <cell r="A175" t="str">
            <v>155841</v>
          </cell>
          <cell r="B175" t="str">
            <v>c. Accrued interest receivable</v>
          </cell>
          <cell r="C175" t="str">
            <v>ACCINTREC</v>
          </cell>
        </row>
        <row r="176">
          <cell r="A176" t="str">
            <v>155843</v>
          </cell>
          <cell r="B176" t="str">
            <v>c. Accrued interest receivable</v>
          </cell>
          <cell r="C176" t="str">
            <v>ACCINTREC</v>
          </cell>
        </row>
        <row r="177">
          <cell r="A177" t="str">
            <v>156001</v>
          </cell>
          <cell r="B177" t="str">
            <v>d. Derivatives in gain positions</v>
          </cell>
          <cell r="C177" t="str">
            <v>CURSWAPREC</v>
          </cell>
        </row>
        <row r="178">
          <cell r="A178" t="str">
            <v>156003</v>
          </cell>
          <cell r="B178" t="str">
            <v>d. Derivatives in gain positions</v>
          </cell>
          <cell r="C178" t="str">
            <v>CURSWAPREC</v>
          </cell>
        </row>
        <row r="179">
          <cell r="A179" t="str">
            <v>156530</v>
          </cell>
          <cell r="B179" t="str">
            <v>d. Derivatives in gain positions</v>
          </cell>
          <cell r="C179" t="str">
            <v>CURSWAPREC</v>
          </cell>
        </row>
        <row r="180">
          <cell r="A180" t="str">
            <v>156531</v>
          </cell>
          <cell r="B180" t="str">
            <v>d. Derivatives in gain positions</v>
          </cell>
          <cell r="C180" t="str">
            <v>CURSWAPREC</v>
          </cell>
        </row>
        <row r="181">
          <cell r="A181" t="str">
            <v>156532</v>
          </cell>
          <cell r="B181" t="str">
            <v>d. Derivatives in gain positions</v>
          </cell>
          <cell r="C181" t="str">
            <v>CURSWAPREC</v>
          </cell>
        </row>
        <row r="182">
          <cell r="A182" t="str">
            <v>156535</v>
          </cell>
          <cell r="B182" t="str">
            <v>d. Derivatives in gain positions</v>
          </cell>
          <cell r="C182" t="str">
            <v>CURSWAPREC</v>
          </cell>
        </row>
        <row r="183">
          <cell r="A183" t="str">
            <v>156540</v>
          </cell>
          <cell r="B183" t="str">
            <v>d. Derivatives in gain positions</v>
          </cell>
          <cell r="C183" t="str">
            <v>CURSWAPREC</v>
          </cell>
        </row>
        <row r="184">
          <cell r="A184" t="str">
            <v>156549</v>
          </cell>
          <cell r="B184" t="str">
            <v>d. Derivatives in gain positions</v>
          </cell>
          <cell r="C184" t="str">
            <v>CURSWAPREC</v>
          </cell>
        </row>
        <row r="185">
          <cell r="A185" t="str">
            <v>156550</v>
          </cell>
          <cell r="B185" t="str">
            <v>d. Derivatives in gain positions</v>
          </cell>
          <cell r="C185" t="str">
            <v>CURSWAPREC</v>
          </cell>
        </row>
        <row r="186">
          <cell r="A186" t="str">
            <v>157000</v>
          </cell>
          <cell r="B186" t="str">
            <v>c. Accrued interest receivable</v>
          </cell>
          <cell r="C186" t="str">
            <v>ACCINTREC</v>
          </cell>
        </row>
        <row r="187">
          <cell r="A187" t="str">
            <v>157009</v>
          </cell>
          <cell r="B187" t="str">
            <v>c. Accrued interest receivable</v>
          </cell>
          <cell r="C187" t="str">
            <v>ACCINTREC</v>
          </cell>
        </row>
        <row r="188">
          <cell r="A188" t="str">
            <v>157099</v>
          </cell>
          <cell r="B188" t="str">
            <v>c. Accrued interest receivable</v>
          </cell>
          <cell r="C188" t="str">
            <v>ACCINTREC</v>
          </cell>
        </row>
        <row r="189">
          <cell r="A189" t="str">
            <v>157100</v>
          </cell>
          <cell r="B189" t="str">
            <v>c. Accrued interest receivable</v>
          </cell>
          <cell r="C189" t="str">
            <v>ACCINTREC</v>
          </cell>
        </row>
        <row r="190">
          <cell r="A190" t="str">
            <v>157110</v>
          </cell>
          <cell r="B190" t="str">
            <v>c. Accrued interest receivable</v>
          </cell>
          <cell r="C190" t="str">
            <v>ACCINTREC</v>
          </cell>
        </row>
        <row r="191">
          <cell r="A191" t="str">
            <v>157111</v>
          </cell>
          <cell r="B191" t="str">
            <v>c. Accrued interest receivable</v>
          </cell>
          <cell r="C191" t="str">
            <v>ACCINTREC</v>
          </cell>
        </row>
        <row r="192">
          <cell r="A192" t="str">
            <v>157120</v>
          </cell>
          <cell r="B192" t="str">
            <v>c. Accrued interest receivable</v>
          </cell>
          <cell r="C192" t="str">
            <v>ACCINTREC</v>
          </cell>
        </row>
        <row r="193">
          <cell r="A193" t="str">
            <v>157200</v>
          </cell>
          <cell r="B193" t="str">
            <v>c. Accrued interest receivable</v>
          </cell>
          <cell r="C193" t="str">
            <v>ACCINTREC</v>
          </cell>
        </row>
        <row r="194">
          <cell r="A194" t="str">
            <v>157211</v>
          </cell>
          <cell r="B194" t="str">
            <v>c. Accrued interest receivable</v>
          </cell>
          <cell r="C194" t="str">
            <v>ACCINTREC</v>
          </cell>
        </row>
        <row r="195">
          <cell r="A195" t="str">
            <v>157300</v>
          </cell>
          <cell r="B195" t="str">
            <v>c. Accrued interest receivable</v>
          </cell>
          <cell r="C195" t="str">
            <v>ACCINTREC</v>
          </cell>
        </row>
        <row r="196">
          <cell r="A196" t="str">
            <v>157430</v>
          </cell>
          <cell r="B196" t="str">
            <v>c. Accrued interest receivable</v>
          </cell>
          <cell r="C196" t="str">
            <v>ACCINTREC</v>
          </cell>
        </row>
        <row r="197">
          <cell r="A197" t="str">
            <v>157431</v>
          </cell>
          <cell r="B197" t="str">
            <v>c. Accrued interest receivable</v>
          </cell>
          <cell r="C197" t="str">
            <v>ACCINTREC</v>
          </cell>
        </row>
        <row r="198">
          <cell r="A198" t="str">
            <v>157432</v>
          </cell>
          <cell r="B198" t="str">
            <v>c. Accrued interest receivable</v>
          </cell>
          <cell r="C198" t="str">
            <v>ACCINTREC</v>
          </cell>
        </row>
        <row r="199">
          <cell r="A199" t="str">
            <v>157437</v>
          </cell>
          <cell r="B199" t="str">
            <v>c. Accrued interest receivable</v>
          </cell>
          <cell r="C199" t="str">
            <v>ACCINTREC</v>
          </cell>
        </row>
        <row r="200">
          <cell r="A200" t="str">
            <v>157438</v>
          </cell>
          <cell r="B200" t="str">
            <v>c. Accrued interest receivable</v>
          </cell>
          <cell r="C200" t="str">
            <v>ACCINTREC</v>
          </cell>
        </row>
        <row r="201">
          <cell r="A201" t="str">
            <v>157439</v>
          </cell>
          <cell r="B201" t="str">
            <v>c. Accrued interest receivable</v>
          </cell>
          <cell r="C201" t="str">
            <v>ACCINTREC</v>
          </cell>
        </row>
        <row r="202">
          <cell r="A202" t="str">
            <v>157440</v>
          </cell>
          <cell r="B202" t="str">
            <v>c. Accrued interest receivable</v>
          </cell>
          <cell r="C202" t="str">
            <v>ACCINTREC</v>
          </cell>
        </row>
        <row r="203">
          <cell r="A203" t="str">
            <v>157501</v>
          </cell>
          <cell r="B203" t="str">
            <v>c. Accrued interest receivable</v>
          </cell>
          <cell r="C203" t="str">
            <v>ACCINTREC</v>
          </cell>
        </row>
        <row r="204">
          <cell r="A204" t="str">
            <v>157801</v>
          </cell>
          <cell r="B204" t="str">
            <v>c. Accrued interest receivable</v>
          </cell>
          <cell r="C204" t="str">
            <v>ACCINTREC</v>
          </cell>
        </row>
        <row r="205">
          <cell r="A205" t="str">
            <v>158000</v>
          </cell>
          <cell r="B205" t="str">
            <v>c. Accrued interest receivable</v>
          </cell>
          <cell r="C205" t="str">
            <v>ACCINTREC</v>
          </cell>
        </row>
        <row r="206">
          <cell r="A206" t="str">
            <v>158010</v>
          </cell>
          <cell r="B206" t="str">
            <v>c. Accrued interest receivable</v>
          </cell>
          <cell r="C206" t="str">
            <v>ACCINTREC</v>
          </cell>
        </row>
        <row r="207">
          <cell r="A207" t="str">
            <v>158111</v>
          </cell>
          <cell r="B207" t="str">
            <v>c. Accrued interest receivable</v>
          </cell>
          <cell r="C207" t="str">
            <v>ACCINTREC</v>
          </cell>
        </row>
        <row r="208">
          <cell r="A208" t="str">
            <v>158121</v>
          </cell>
          <cell r="B208" t="str">
            <v>c. Accrued interest receivable</v>
          </cell>
          <cell r="C208" t="str">
            <v>ACCINTREC</v>
          </cell>
        </row>
        <row r="209">
          <cell r="A209" t="str">
            <v>158161</v>
          </cell>
          <cell r="B209" t="str">
            <v>c. Accrued interest receivable</v>
          </cell>
          <cell r="C209" t="str">
            <v>ACCINTREC</v>
          </cell>
        </row>
        <row r="210">
          <cell r="A210" t="str">
            <v>158165</v>
          </cell>
          <cell r="B210" t="str">
            <v>c. Accrued interest receivable</v>
          </cell>
          <cell r="C210" t="str">
            <v>ACCINTREC</v>
          </cell>
        </row>
        <row r="211">
          <cell r="A211" t="str">
            <v>158301</v>
          </cell>
          <cell r="B211" t="str">
            <v>c. Accrued interest receivable</v>
          </cell>
          <cell r="C211" t="str">
            <v>ACCINTREC</v>
          </cell>
        </row>
        <row r="212">
          <cell r="A212" t="str">
            <v>158811</v>
          </cell>
          <cell r="B212" t="str">
            <v>c. Accrued interest receivable</v>
          </cell>
          <cell r="C212" t="str">
            <v>ACCINTREC</v>
          </cell>
        </row>
        <row r="213">
          <cell r="A213" t="str">
            <v>158814</v>
          </cell>
          <cell r="B213" t="str">
            <v>c. Accrued interest receivable</v>
          </cell>
          <cell r="C213" t="str">
            <v>ACCINTREC</v>
          </cell>
        </row>
        <row r="214">
          <cell r="A214" t="str">
            <v>158850</v>
          </cell>
          <cell r="B214" t="str">
            <v>c. Accrued interest receivable</v>
          </cell>
          <cell r="C214" t="str">
            <v>ACCINTREC</v>
          </cell>
        </row>
        <row r="215">
          <cell r="A215" t="str">
            <v>158865</v>
          </cell>
          <cell r="B215" t="str">
            <v>c. Accrued interest receivable</v>
          </cell>
          <cell r="C215" t="str">
            <v>ACCINTREC</v>
          </cell>
        </row>
        <row r="216">
          <cell r="A216" t="str">
            <v>158879</v>
          </cell>
          <cell r="B216" t="str">
            <v>c. Accrued interest receivable</v>
          </cell>
          <cell r="C216" t="str">
            <v>ACCINTREC</v>
          </cell>
        </row>
        <row r="217">
          <cell r="A217" t="str">
            <v>158880</v>
          </cell>
          <cell r="B217" t="str">
            <v>c. Accrued interest receivable</v>
          </cell>
          <cell r="C217" t="str">
            <v>ACCINTREC</v>
          </cell>
        </row>
        <row r="218">
          <cell r="A218" t="str">
            <v>159010</v>
          </cell>
          <cell r="B218" t="str">
            <v>c. Accrued interest receivable</v>
          </cell>
          <cell r="C218" t="str">
            <v>ACCINTREC</v>
          </cell>
        </row>
        <row r="219">
          <cell r="A219" t="str">
            <v>159049</v>
          </cell>
          <cell r="B219" t="str">
            <v>c. Accrued interest receivable</v>
          </cell>
          <cell r="C219" t="str">
            <v>ACCINTREC</v>
          </cell>
        </row>
        <row r="220">
          <cell r="A220" t="str">
            <v>159201</v>
          </cell>
          <cell r="B220" t="str">
            <v>c. Accrued interest receivable</v>
          </cell>
          <cell r="C220" t="str">
            <v>ACCINTREC</v>
          </cell>
        </row>
        <row r="221">
          <cell r="A221" t="str">
            <v>159350</v>
          </cell>
          <cell r="B221" t="str">
            <v>c. Accrued interest receivable</v>
          </cell>
          <cell r="C221" t="str">
            <v>ACCINTREC</v>
          </cell>
        </row>
        <row r="222">
          <cell r="A222" t="str">
            <v>159401</v>
          </cell>
          <cell r="B222" t="str">
            <v>c. Accrued interest receivable</v>
          </cell>
          <cell r="C222" t="str">
            <v>ACCINTREC</v>
          </cell>
        </row>
        <row r="223">
          <cell r="A223" t="str">
            <v>159998</v>
          </cell>
          <cell r="B223" t="str">
            <v>b. Cash and cash equivalents</v>
          </cell>
          <cell r="C223" t="str">
            <v>CASHCASHEQ</v>
          </cell>
        </row>
        <row r="224">
          <cell r="A224" t="str">
            <v>161021</v>
          </cell>
          <cell r="B224" t="str">
            <v>e. Other assets</v>
          </cell>
          <cell r="C224" t="str">
            <v>TOTOTHASSETS</v>
          </cell>
        </row>
        <row r="225">
          <cell r="A225" t="str">
            <v>161025</v>
          </cell>
          <cell r="B225" t="str">
            <v>e. Other assets</v>
          </cell>
          <cell r="C225" t="str">
            <v>TOTOTHASSETS</v>
          </cell>
        </row>
        <row r="226">
          <cell r="A226" t="str">
            <v>161026</v>
          </cell>
          <cell r="B226" t="str">
            <v>e. Other assets</v>
          </cell>
          <cell r="C226" t="str">
            <v>TOTOTHASSETS</v>
          </cell>
        </row>
        <row r="227">
          <cell r="A227" t="str">
            <v>161027</v>
          </cell>
          <cell r="B227" t="str">
            <v>e. Other assets</v>
          </cell>
          <cell r="C227" t="str">
            <v>TOTOTHASSETS</v>
          </cell>
        </row>
        <row r="228">
          <cell r="A228" t="str">
            <v>161031</v>
          </cell>
          <cell r="B228" t="str">
            <v>e. Other assets</v>
          </cell>
          <cell r="C228" t="str">
            <v>TOTOTHASSETS</v>
          </cell>
        </row>
        <row r="229">
          <cell r="A229" t="str">
            <v>161041</v>
          </cell>
          <cell r="B229" t="str">
            <v>e. Other assets</v>
          </cell>
          <cell r="C229" t="str">
            <v>TOTOTHASSETS</v>
          </cell>
        </row>
        <row r="230">
          <cell r="A230" t="str">
            <v>161051</v>
          </cell>
          <cell r="B230" t="str">
            <v>e. Other assets</v>
          </cell>
          <cell r="C230" t="str">
            <v>TOTOTHASSETS</v>
          </cell>
        </row>
        <row r="231">
          <cell r="A231" t="str">
            <v>162002</v>
          </cell>
          <cell r="B231" t="str">
            <v>e. Other assets</v>
          </cell>
          <cell r="C231" t="str">
            <v>TOTOTHASSETS</v>
          </cell>
        </row>
        <row r="232">
          <cell r="A232" t="str">
            <v>162003</v>
          </cell>
          <cell r="B232" t="str">
            <v>e. Other assets</v>
          </cell>
          <cell r="C232" t="str">
            <v>TOTOTHASSETS</v>
          </cell>
        </row>
        <row r="233">
          <cell r="A233" t="str">
            <v>162100</v>
          </cell>
          <cell r="B233" t="str">
            <v>e. Other assets</v>
          </cell>
          <cell r="C233" t="str">
            <v>TOTOTHASSETS</v>
          </cell>
        </row>
        <row r="234">
          <cell r="A234" t="str">
            <v>162101</v>
          </cell>
          <cell r="B234" t="str">
            <v>e. Other assets</v>
          </cell>
          <cell r="C234" t="str">
            <v>TOTOTHASSETS</v>
          </cell>
        </row>
        <row r="235">
          <cell r="A235" t="str">
            <v>162102</v>
          </cell>
          <cell r="B235" t="str">
            <v>e. Other assets</v>
          </cell>
          <cell r="C235" t="str">
            <v>TOTOTHASSETS</v>
          </cell>
        </row>
        <row r="236">
          <cell r="A236" t="str">
            <v>162103</v>
          </cell>
          <cell r="B236" t="str">
            <v>e. Other assets</v>
          </cell>
          <cell r="C236" t="str">
            <v>TOTOTHASSETS</v>
          </cell>
        </row>
        <row r="237">
          <cell r="A237" t="str">
            <v>162104</v>
          </cell>
          <cell r="B237" t="str">
            <v>e. Other assets</v>
          </cell>
          <cell r="C237" t="str">
            <v>TOTOTHASSETS</v>
          </cell>
        </row>
        <row r="238">
          <cell r="A238" t="str">
            <v>162105</v>
          </cell>
          <cell r="B238" t="str">
            <v>e. Other assets</v>
          </cell>
          <cell r="C238" t="str">
            <v>TOTOTHASSETS</v>
          </cell>
        </row>
        <row r="239">
          <cell r="A239" t="str">
            <v>162106</v>
          </cell>
          <cell r="B239" t="str">
            <v>e. Other assets</v>
          </cell>
          <cell r="C239" t="str">
            <v>TOTOTHASSETS</v>
          </cell>
        </row>
        <row r="240">
          <cell r="A240" t="str">
            <v>162107</v>
          </cell>
          <cell r="B240" t="str">
            <v>e. Other assets</v>
          </cell>
          <cell r="C240" t="str">
            <v>TOTOTHASSETS</v>
          </cell>
        </row>
        <row r="241">
          <cell r="A241" t="str">
            <v>162108</v>
          </cell>
          <cell r="B241" t="str">
            <v>e. Other assets</v>
          </cell>
          <cell r="C241" t="str">
            <v>TOTOTHASSETS</v>
          </cell>
        </row>
        <row r="242">
          <cell r="A242" t="str">
            <v>162110</v>
          </cell>
          <cell r="B242" t="str">
            <v>e. Other assets</v>
          </cell>
          <cell r="C242" t="str">
            <v>TOTOTHASSETS</v>
          </cell>
        </row>
        <row r="243">
          <cell r="A243" t="str">
            <v>162112</v>
          </cell>
          <cell r="B243" t="str">
            <v>e. Other assets</v>
          </cell>
          <cell r="C243" t="str">
            <v>TOTOTHASSETS</v>
          </cell>
        </row>
        <row r="244">
          <cell r="A244" t="str">
            <v>162160</v>
          </cell>
          <cell r="B244" t="str">
            <v>e. Other assets</v>
          </cell>
          <cell r="C244" t="str">
            <v>TOTOTHASSETS</v>
          </cell>
        </row>
        <row r="245">
          <cell r="A245" t="str">
            <v>162200</v>
          </cell>
          <cell r="B245" t="str">
            <v>e. Other assets</v>
          </cell>
          <cell r="C245" t="str">
            <v>TOTOTHASSETS</v>
          </cell>
        </row>
        <row r="246">
          <cell r="A246" t="str">
            <v>162201</v>
          </cell>
          <cell r="B246" t="str">
            <v>e. Other assets</v>
          </cell>
          <cell r="C246" t="str">
            <v>TOTOTHASSETS</v>
          </cell>
        </row>
        <row r="247">
          <cell r="A247" t="str">
            <v>162202</v>
          </cell>
          <cell r="B247" t="str">
            <v>e. Other assets</v>
          </cell>
          <cell r="C247" t="str">
            <v>TOTOTHASSETS</v>
          </cell>
        </row>
        <row r="248">
          <cell r="A248" t="str">
            <v>162203</v>
          </cell>
          <cell r="B248" t="str">
            <v>e. Other assets</v>
          </cell>
          <cell r="C248" t="str">
            <v>TOTOTHASSETS</v>
          </cell>
        </row>
        <row r="249">
          <cell r="A249" t="str">
            <v>162204</v>
          </cell>
          <cell r="B249" t="str">
            <v>e. Other assets</v>
          </cell>
          <cell r="C249" t="str">
            <v>TOTOTHASSETS</v>
          </cell>
        </row>
        <row r="250">
          <cell r="A250" t="str">
            <v>162205</v>
          </cell>
          <cell r="B250" t="str">
            <v>e. Other assets</v>
          </cell>
          <cell r="C250" t="str">
            <v>TOTOTHASSETS</v>
          </cell>
        </row>
        <row r="251">
          <cell r="A251" t="str">
            <v>162206</v>
          </cell>
          <cell r="B251" t="str">
            <v>e. Other assets</v>
          </cell>
          <cell r="C251" t="str">
            <v>TOTOTHASSETS</v>
          </cell>
        </row>
        <row r="252">
          <cell r="A252" t="str">
            <v>162219</v>
          </cell>
          <cell r="B252" t="str">
            <v>e. Other assets</v>
          </cell>
          <cell r="C252" t="str">
            <v>TOTOTHASSETS</v>
          </cell>
        </row>
        <row r="253">
          <cell r="A253" t="str">
            <v>162220</v>
          </cell>
          <cell r="B253" t="str">
            <v>e. Other assets</v>
          </cell>
          <cell r="C253" t="str">
            <v>TOTOTHASSETS</v>
          </cell>
        </row>
        <row r="254">
          <cell r="A254" t="str">
            <v>162221</v>
          </cell>
          <cell r="B254" t="str">
            <v>e. Other assets</v>
          </cell>
          <cell r="C254" t="str">
            <v>TOTOTHASSETS</v>
          </cell>
        </row>
        <row r="255">
          <cell r="A255" t="str">
            <v>162231</v>
          </cell>
          <cell r="B255" t="str">
            <v>e. Other assets</v>
          </cell>
          <cell r="C255" t="str">
            <v>TOTOTHASSETS</v>
          </cell>
        </row>
        <row r="256">
          <cell r="A256" t="str">
            <v>162250</v>
          </cell>
          <cell r="B256" t="str">
            <v>e. Other assets</v>
          </cell>
          <cell r="C256" t="str">
            <v>TOTOTHASSETS</v>
          </cell>
        </row>
        <row r="257">
          <cell r="A257" t="str">
            <v>162251</v>
          </cell>
          <cell r="B257" t="str">
            <v>e. Other assets</v>
          </cell>
          <cell r="C257" t="str">
            <v>TOTOTHASSETS</v>
          </cell>
        </row>
        <row r="258">
          <cell r="A258" t="str">
            <v>162270</v>
          </cell>
          <cell r="B258" t="str">
            <v>e. Other assets</v>
          </cell>
          <cell r="C258" t="str">
            <v>TOTOTHASSETS</v>
          </cell>
        </row>
        <row r="259">
          <cell r="A259" t="str">
            <v>162271</v>
          </cell>
          <cell r="B259" t="str">
            <v>e. Other assets</v>
          </cell>
          <cell r="C259" t="str">
            <v>TOTOTHASSETS</v>
          </cell>
        </row>
        <row r="260">
          <cell r="A260" t="str">
            <v>162272</v>
          </cell>
          <cell r="B260" t="str">
            <v>e. Other assets</v>
          </cell>
          <cell r="C260" t="str">
            <v>TOTOTHASSETS</v>
          </cell>
        </row>
        <row r="261">
          <cell r="A261" t="str">
            <v>162273</v>
          </cell>
          <cell r="B261" t="str">
            <v>e. Other assets</v>
          </cell>
          <cell r="C261" t="str">
            <v>TOTOTHASSETS</v>
          </cell>
        </row>
        <row r="262">
          <cell r="A262" t="str">
            <v>162300</v>
          </cell>
          <cell r="B262" t="str">
            <v>e. Other assets</v>
          </cell>
          <cell r="C262" t="str">
            <v>TOTOTHASSETS</v>
          </cell>
        </row>
        <row r="263">
          <cell r="A263" t="str">
            <v>162301</v>
          </cell>
          <cell r="B263" t="str">
            <v>e. Other assets</v>
          </cell>
          <cell r="C263" t="str">
            <v>TOTOTHASSETS</v>
          </cell>
        </row>
        <row r="264">
          <cell r="A264" t="str">
            <v>162312</v>
          </cell>
          <cell r="B264" t="str">
            <v>e. Other assets</v>
          </cell>
          <cell r="C264" t="str">
            <v>TOTOTHASSETS</v>
          </cell>
        </row>
        <row r="265">
          <cell r="A265" t="str">
            <v>162314</v>
          </cell>
          <cell r="B265" t="str">
            <v>e. Other assets</v>
          </cell>
          <cell r="C265" t="str">
            <v>TOTOTHASSETS</v>
          </cell>
        </row>
        <row r="266">
          <cell r="A266" t="str">
            <v>162315</v>
          </cell>
          <cell r="B266" t="str">
            <v>e. Other assets</v>
          </cell>
          <cell r="C266" t="str">
            <v>TOTOTHASSETS</v>
          </cell>
        </row>
        <row r="267">
          <cell r="A267" t="str">
            <v>162316</v>
          </cell>
          <cell r="B267" t="str">
            <v>e. Other assets</v>
          </cell>
          <cell r="C267" t="str">
            <v>TOTOTHASSETS</v>
          </cell>
        </row>
        <row r="268">
          <cell r="A268" t="str">
            <v>162321</v>
          </cell>
          <cell r="B268" t="str">
            <v>e. Other assets</v>
          </cell>
          <cell r="C268" t="str">
            <v>TOTOTHASSETS</v>
          </cell>
        </row>
        <row r="269">
          <cell r="A269" t="str">
            <v>162330</v>
          </cell>
          <cell r="B269" t="str">
            <v>e. Other assets</v>
          </cell>
          <cell r="C269" t="str">
            <v>TOTOTHASSETS</v>
          </cell>
        </row>
        <row r="270">
          <cell r="A270" t="str">
            <v>162331</v>
          </cell>
          <cell r="B270" t="str">
            <v>e. Other assets</v>
          </cell>
          <cell r="C270" t="str">
            <v>TOTOTHASSETS</v>
          </cell>
        </row>
        <row r="271">
          <cell r="A271" t="str">
            <v>162332</v>
          </cell>
          <cell r="B271" t="str">
            <v>e. Other assets</v>
          </cell>
          <cell r="C271" t="str">
            <v>TOTOTHASSETS</v>
          </cell>
        </row>
        <row r="272">
          <cell r="A272" t="str">
            <v>162341</v>
          </cell>
          <cell r="B272" t="str">
            <v>e. Other assets</v>
          </cell>
          <cell r="C272" t="str">
            <v>TOTOTHASSETS</v>
          </cell>
        </row>
        <row r="273">
          <cell r="A273" t="str">
            <v>162351</v>
          </cell>
          <cell r="B273" t="str">
            <v>e. Other assets</v>
          </cell>
          <cell r="C273" t="str">
            <v>TOTOTHASSETS</v>
          </cell>
        </row>
        <row r="274">
          <cell r="A274" t="str">
            <v>162400</v>
          </cell>
          <cell r="B274" t="str">
            <v>e. Other assets</v>
          </cell>
          <cell r="C274" t="str">
            <v>TOTOTHASSETS</v>
          </cell>
        </row>
        <row r="275">
          <cell r="A275" t="str">
            <v>162401</v>
          </cell>
          <cell r="B275" t="str">
            <v>e. Other assets</v>
          </cell>
          <cell r="C275" t="str">
            <v>TOTOTHASSETS</v>
          </cell>
        </row>
        <row r="276">
          <cell r="A276" t="str">
            <v>162410</v>
          </cell>
          <cell r="B276" t="str">
            <v>e. Other assets</v>
          </cell>
          <cell r="C276" t="str">
            <v>TOTOTHASSETS</v>
          </cell>
        </row>
        <row r="277">
          <cell r="A277" t="str">
            <v>162500</v>
          </cell>
          <cell r="B277" t="str">
            <v>e. Other assets</v>
          </cell>
          <cell r="C277" t="str">
            <v>TOTOTHASSETS</v>
          </cell>
        </row>
        <row r="278">
          <cell r="A278" t="str">
            <v>162501</v>
          </cell>
          <cell r="B278" t="str">
            <v>e. Other assets</v>
          </cell>
          <cell r="C278" t="str">
            <v>TOTOTHASSETS</v>
          </cell>
        </row>
        <row r="279">
          <cell r="A279" t="str">
            <v>162502</v>
          </cell>
          <cell r="B279" t="str">
            <v>e. Other assets</v>
          </cell>
          <cell r="C279" t="str">
            <v>TOTOTHASSETS</v>
          </cell>
        </row>
        <row r="280">
          <cell r="A280" t="str">
            <v>162515</v>
          </cell>
          <cell r="B280" t="str">
            <v>e. Other assets</v>
          </cell>
          <cell r="C280" t="str">
            <v>TOTOTHASSETS</v>
          </cell>
        </row>
        <row r="281">
          <cell r="A281" t="str">
            <v>162601</v>
          </cell>
          <cell r="B281" t="str">
            <v>e. Other assets</v>
          </cell>
          <cell r="C281" t="str">
            <v>TOTOTHASSETS</v>
          </cell>
        </row>
        <row r="282">
          <cell r="A282" t="str">
            <v>162611</v>
          </cell>
          <cell r="B282" t="str">
            <v>e. Other assets</v>
          </cell>
          <cell r="C282" t="str">
            <v>TOTOTHASSETS</v>
          </cell>
        </row>
        <row r="283">
          <cell r="A283" t="str">
            <v>162700</v>
          </cell>
          <cell r="B283" t="str">
            <v>e. Other assets</v>
          </cell>
          <cell r="C283" t="str">
            <v>TOTOTHASSETS</v>
          </cell>
        </row>
        <row r="284">
          <cell r="A284" t="str">
            <v>162705</v>
          </cell>
          <cell r="B284" t="str">
            <v>e. Other assets</v>
          </cell>
          <cell r="C284" t="str">
            <v>TOTOTHASSETS</v>
          </cell>
        </row>
        <row r="285">
          <cell r="A285" t="str">
            <v>162707</v>
          </cell>
          <cell r="B285" t="str">
            <v>e. Other assets</v>
          </cell>
          <cell r="C285" t="str">
            <v>DEFCHGPDI</v>
          </cell>
        </row>
        <row r="286">
          <cell r="A286" t="str">
            <v>162711</v>
          </cell>
          <cell r="B286" t="str">
            <v>e. Other assets</v>
          </cell>
          <cell r="C286" t="str">
            <v>TOTOTHASSETS</v>
          </cell>
        </row>
        <row r="287">
          <cell r="A287" t="str">
            <v>162712</v>
          </cell>
          <cell r="B287" t="str">
            <v>e. Other assets</v>
          </cell>
          <cell r="C287" t="str">
            <v>DEFCHGPDI</v>
          </cell>
        </row>
        <row r="288">
          <cell r="A288" t="str">
            <v>162713</v>
          </cell>
          <cell r="B288" t="str">
            <v>e. Other assets</v>
          </cell>
          <cell r="C288" t="str">
            <v>DEFCHGPDI</v>
          </cell>
        </row>
        <row r="289">
          <cell r="A289" t="str">
            <v>162714</v>
          </cell>
          <cell r="B289" t="str">
            <v>e. Other assets</v>
          </cell>
          <cell r="C289" t="str">
            <v>DEFCHGPDI</v>
          </cell>
        </row>
        <row r="290">
          <cell r="A290" t="str">
            <v>162715</v>
          </cell>
          <cell r="B290" t="str">
            <v>e. Other assets</v>
          </cell>
          <cell r="C290" t="str">
            <v>DEFCHGPDI</v>
          </cell>
        </row>
        <row r="291">
          <cell r="A291" t="str">
            <v>162716</v>
          </cell>
          <cell r="B291" t="str">
            <v>e. Other assets</v>
          </cell>
          <cell r="C291" t="str">
            <v>DEFCHGPDI</v>
          </cell>
        </row>
        <row r="292">
          <cell r="A292" t="str">
            <v>162717</v>
          </cell>
          <cell r="B292" t="str">
            <v>e. Other assets</v>
          </cell>
          <cell r="C292" t="str">
            <v>DEFCHGPDI</v>
          </cell>
        </row>
        <row r="293">
          <cell r="A293" t="str">
            <v>162718</v>
          </cell>
          <cell r="B293" t="str">
            <v>e. Other assets</v>
          </cell>
          <cell r="C293" t="str">
            <v>TOTOTHASSETS</v>
          </cell>
        </row>
        <row r="294">
          <cell r="A294" t="str">
            <v>162719</v>
          </cell>
          <cell r="B294" t="str">
            <v>e. Other assets</v>
          </cell>
          <cell r="C294" t="str">
            <v>DEFCHGPDI</v>
          </cell>
        </row>
        <row r="295">
          <cell r="A295" t="str">
            <v>162720</v>
          </cell>
          <cell r="B295" t="str">
            <v>e. Other assets</v>
          </cell>
          <cell r="C295" t="str">
            <v>DEFCHGPDI</v>
          </cell>
        </row>
        <row r="296">
          <cell r="A296" t="str">
            <v>162721</v>
          </cell>
          <cell r="B296" t="str">
            <v>e. Other assets</v>
          </cell>
          <cell r="C296" t="str">
            <v>TOTOTHASSETS</v>
          </cell>
        </row>
        <row r="297">
          <cell r="A297" t="str">
            <v>162723</v>
          </cell>
          <cell r="B297" t="str">
            <v>e. Other assets</v>
          </cell>
          <cell r="C297" t="str">
            <v>TOTOTHASSETS</v>
          </cell>
        </row>
        <row r="298">
          <cell r="A298" t="str">
            <v>162725</v>
          </cell>
          <cell r="B298" t="str">
            <v>e. Other assets</v>
          </cell>
          <cell r="C298" t="str">
            <v>TOTOTHASSETS</v>
          </cell>
        </row>
        <row r="299">
          <cell r="A299" t="str">
            <v>162741</v>
          </cell>
          <cell r="B299" t="str">
            <v>e. Other assets</v>
          </cell>
          <cell r="C299" t="str">
            <v>TOTOTHASSETS</v>
          </cell>
        </row>
        <row r="300">
          <cell r="A300" t="str">
            <v>162742</v>
          </cell>
          <cell r="B300" t="str">
            <v>e. Other assets</v>
          </cell>
          <cell r="C300" t="str">
            <v>TOTOTHASSETS</v>
          </cell>
        </row>
        <row r="301">
          <cell r="A301" t="str">
            <v>162743</v>
          </cell>
          <cell r="B301" t="str">
            <v>e. Other assets</v>
          </cell>
          <cell r="C301" t="str">
            <v>TOTOTHASSETS</v>
          </cell>
        </row>
        <row r="302">
          <cell r="A302" t="str">
            <v>162745</v>
          </cell>
          <cell r="B302" t="str">
            <v>e. Other assets</v>
          </cell>
          <cell r="C302" t="str">
            <v>TOTOTHASSETS</v>
          </cell>
        </row>
        <row r="303">
          <cell r="A303" t="str">
            <v>162746</v>
          </cell>
          <cell r="B303" t="str">
            <v>e. Other assets</v>
          </cell>
          <cell r="C303" t="str">
            <v>TOTOTHASSETS</v>
          </cell>
        </row>
        <row r="304">
          <cell r="A304" t="str">
            <v>162747</v>
          </cell>
          <cell r="B304" t="str">
            <v>e. Other assets</v>
          </cell>
          <cell r="C304" t="str">
            <v>TOTOTHASSETS</v>
          </cell>
        </row>
        <row r="305">
          <cell r="A305" t="str">
            <v>162748</v>
          </cell>
          <cell r="B305" t="str">
            <v>e. Other assets</v>
          </cell>
          <cell r="C305" t="str">
            <v>DEFCHGPDI</v>
          </cell>
        </row>
        <row r="306">
          <cell r="A306" t="str">
            <v>162749</v>
          </cell>
          <cell r="B306" t="str">
            <v>e. Other assets</v>
          </cell>
          <cell r="C306" t="str">
            <v>DEFCHGPDI</v>
          </cell>
        </row>
        <row r="307">
          <cell r="A307" t="str">
            <v>162750</v>
          </cell>
          <cell r="B307" t="str">
            <v>e. Other assets</v>
          </cell>
          <cell r="C307" t="str">
            <v>DEFCHGPDI</v>
          </cell>
        </row>
        <row r="308">
          <cell r="A308" t="str">
            <v>162751</v>
          </cell>
          <cell r="B308" t="str">
            <v>e. Other assets</v>
          </cell>
          <cell r="C308" t="str">
            <v>DEFCHGPDI</v>
          </cell>
        </row>
        <row r="309">
          <cell r="A309" t="str">
            <v>162752</v>
          </cell>
          <cell r="B309" t="str">
            <v>e. Other assets</v>
          </cell>
          <cell r="C309" t="str">
            <v>DEFCHGPDI</v>
          </cell>
        </row>
        <row r="310">
          <cell r="A310" t="str">
            <v>162753</v>
          </cell>
          <cell r="B310" t="str">
            <v>e. Other assets</v>
          </cell>
          <cell r="C310" t="str">
            <v>DEFCHGPDI</v>
          </cell>
        </row>
        <row r="311">
          <cell r="A311" t="str">
            <v>162754</v>
          </cell>
          <cell r="B311" t="str">
            <v>e. Other assets</v>
          </cell>
          <cell r="C311" t="str">
            <v>TOTOTHASSETS</v>
          </cell>
        </row>
        <row r="312">
          <cell r="A312" t="str">
            <v>162761</v>
          </cell>
          <cell r="B312" t="str">
            <v>e. Other assets</v>
          </cell>
          <cell r="C312" t="str">
            <v>TOTOTHASSETS</v>
          </cell>
        </row>
        <row r="313">
          <cell r="A313" t="str">
            <v>162801</v>
          </cell>
          <cell r="B313" t="str">
            <v>e. Other assets</v>
          </cell>
          <cell r="C313" t="str">
            <v>TOTOTHASSETS</v>
          </cell>
        </row>
        <row r="314">
          <cell r="A314" t="str">
            <v>162802</v>
          </cell>
          <cell r="B314" t="str">
            <v>e. Other assets</v>
          </cell>
          <cell r="C314" t="str">
            <v>TOTOTHASSETS</v>
          </cell>
        </row>
        <row r="315">
          <cell r="A315" t="str">
            <v>162910</v>
          </cell>
          <cell r="B315" t="str">
            <v>e. Other assets</v>
          </cell>
          <cell r="C315" t="str">
            <v>TOTOTHASSETS</v>
          </cell>
        </row>
        <row r="316">
          <cell r="A316" t="str">
            <v>162911</v>
          </cell>
          <cell r="B316" t="str">
            <v>e. Other assets</v>
          </cell>
          <cell r="C316" t="str">
            <v>TOTOTHASSETS</v>
          </cell>
        </row>
        <row r="317">
          <cell r="A317" t="str">
            <v>162915</v>
          </cell>
          <cell r="B317" t="str">
            <v>e. Other assets</v>
          </cell>
          <cell r="C317" t="str">
            <v>TOTOTHASSETS</v>
          </cell>
        </row>
        <row r="318">
          <cell r="A318" t="str">
            <v>162921</v>
          </cell>
          <cell r="B318" t="str">
            <v>e. Other assets</v>
          </cell>
          <cell r="C318" t="str">
            <v>TOTOTHASSETS</v>
          </cell>
        </row>
        <row r="319">
          <cell r="A319" t="str">
            <v>162931</v>
          </cell>
          <cell r="B319" t="str">
            <v>e. Other assets</v>
          </cell>
          <cell r="C319" t="str">
            <v>TOTOTHASSETS</v>
          </cell>
        </row>
        <row r="320">
          <cell r="A320" t="str">
            <v>162935</v>
          </cell>
          <cell r="B320" t="str">
            <v>e. Other assets</v>
          </cell>
          <cell r="C320" t="str">
            <v>TOTOTHASSETS</v>
          </cell>
        </row>
        <row r="321">
          <cell r="A321" t="str">
            <v>162939</v>
          </cell>
          <cell r="B321" t="str">
            <v>e. Other assets</v>
          </cell>
          <cell r="C321" t="str">
            <v>TOTOTHASSETS</v>
          </cell>
        </row>
        <row r="322">
          <cell r="A322" t="str">
            <v>162952</v>
          </cell>
          <cell r="B322" t="str">
            <v>e. Other assets</v>
          </cell>
          <cell r="C322" t="str">
            <v>TOTOTHASSETS</v>
          </cell>
        </row>
        <row r="323">
          <cell r="A323" t="str">
            <v>162953</v>
          </cell>
          <cell r="B323" t="str">
            <v>e. Other assets</v>
          </cell>
          <cell r="C323" t="str">
            <v>TOTOTHASSETS</v>
          </cell>
        </row>
        <row r="324">
          <cell r="A324" t="str">
            <v>162959</v>
          </cell>
          <cell r="B324" t="str">
            <v>e. Other assets</v>
          </cell>
          <cell r="C324" t="str">
            <v>TOTOTHASSETS</v>
          </cell>
        </row>
        <row r="325">
          <cell r="A325" t="str">
            <v>162960</v>
          </cell>
          <cell r="B325" t="str">
            <v>e. Other assets</v>
          </cell>
          <cell r="C325" t="str">
            <v>TOTOTHASSETS</v>
          </cell>
        </row>
        <row r="326">
          <cell r="A326" t="str">
            <v>162961</v>
          </cell>
          <cell r="B326" t="str">
            <v>e. Other assets</v>
          </cell>
          <cell r="C326" t="str">
            <v>TOTOTHASSETS</v>
          </cell>
        </row>
        <row r="327">
          <cell r="A327" t="str">
            <v>162962</v>
          </cell>
          <cell r="B327" t="str">
            <v>e. Other assets</v>
          </cell>
          <cell r="C327" t="str">
            <v>TOTOTHASSETS</v>
          </cell>
        </row>
        <row r="328">
          <cell r="A328" t="str">
            <v>162963</v>
          </cell>
          <cell r="B328" t="str">
            <v>e. Other assets</v>
          </cell>
          <cell r="C328" t="str">
            <v>TOTOTHASSETS</v>
          </cell>
        </row>
        <row r="329">
          <cell r="A329" t="str">
            <v>162970</v>
          </cell>
          <cell r="B329" t="str">
            <v>e. Other assets</v>
          </cell>
          <cell r="C329" t="str">
            <v>TOTOTHASSETS</v>
          </cell>
        </row>
        <row r="330">
          <cell r="A330" t="str">
            <v>162971</v>
          </cell>
          <cell r="B330" t="str">
            <v>e. Other assets</v>
          </cell>
          <cell r="C330" t="str">
            <v>TOTOTHASSETS</v>
          </cell>
        </row>
        <row r="331">
          <cell r="A331" t="str">
            <v>162972</v>
          </cell>
          <cell r="B331" t="str">
            <v>e. Other assets</v>
          </cell>
          <cell r="C331" t="str">
            <v>TOTOTHASSETS</v>
          </cell>
        </row>
        <row r="332">
          <cell r="A332" t="str">
            <v>162975</v>
          </cell>
          <cell r="B332" t="str">
            <v>e. Other assets</v>
          </cell>
          <cell r="C332" t="str">
            <v>TOTOTHASSETS</v>
          </cell>
        </row>
        <row r="333">
          <cell r="A333" t="str">
            <v>162976</v>
          </cell>
          <cell r="B333" t="str">
            <v>e. Other assets</v>
          </cell>
          <cell r="C333" t="str">
            <v>TOTOTHASSETS</v>
          </cell>
        </row>
        <row r="334">
          <cell r="A334" t="str">
            <v>162981</v>
          </cell>
          <cell r="B334" t="str">
            <v>e. Other assets</v>
          </cell>
          <cell r="C334" t="str">
            <v>TOTOTHASSETS</v>
          </cell>
        </row>
        <row r="335">
          <cell r="A335" t="str">
            <v>162985</v>
          </cell>
          <cell r="B335" t="str">
            <v>e. Other assets</v>
          </cell>
          <cell r="C335" t="str">
            <v>TOTOTHASSETS</v>
          </cell>
        </row>
        <row r="336">
          <cell r="A336" t="str">
            <v>163010</v>
          </cell>
          <cell r="B336" t="str">
            <v>e. Other assets</v>
          </cell>
          <cell r="C336" t="str">
            <v>TOTOTHASSETS</v>
          </cell>
        </row>
        <row r="337">
          <cell r="A337" t="str">
            <v>163102</v>
          </cell>
          <cell r="B337" t="str">
            <v>e. Other assets</v>
          </cell>
          <cell r="C337" t="str">
            <v>TOTOTHASSETS</v>
          </cell>
        </row>
        <row r="338">
          <cell r="A338" t="str">
            <v>163103</v>
          </cell>
          <cell r="B338" t="str">
            <v>e. Other assets</v>
          </cell>
          <cell r="C338" t="str">
            <v>TOTOTHASSETS</v>
          </cell>
        </row>
        <row r="339">
          <cell r="A339" t="str">
            <v>163107</v>
          </cell>
          <cell r="B339" t="str">
            <v>e. Other assets</v>
          </cell>
          <cell r="C339" t="str">
            <v>TOTOTHASSETS</v>
          </cell>
        </row>
        <row r="340">
          <cell r="A340" t="str">
            <v>163110</v>
          </cell>
          <cell r="B340" t="str">
            <v>e. Other assets</v>
          </cell>
          <cell r="C340" t="str">
            <v>TOTOTHASSETS</v>
          </cell>
        </row>
        <row r="341">
          <cell r="A341" t="str">
            <v>163111</v>
          </cell>
          <cell r="B341" t="str">
            <v>e. Other assets</v>
          </cell>
          <cell r="C341" t="str">
            <v>TOTOTHASSETS</v>
          </cell>
        </row>
        <row r="342">
          <cell r="A342" t="str">
            <v>163115</v>
          </cell>
          <cell r="B342" t="str">
            <v>e. Other assets</v>
          </cell>
          <cell r="C342" t="str">
            <v>TOTOTHASSETS</v>
          </cell>
        </row>
        <row r="343">
          <cell r="A343" t="str">
            <v>163119</v>
          </cell>
          <cell r="B343" t="str">
            <v>e. Other assets</v>
          </cell>
          <cell r="C343" t="str">
            <v>TOTOTHASSETS</v>
          </cell>
        </row>
        <row r="344">
          <cell r="A344" t="str">
            <v>163120</v>
          </cell>
          <cell r="B344" t="str">
            <v>e. Other assets</v>
          </cell>
          <cell r="C344" t="str">
            <v>TOTOTHASSETS</v>
          </cell>
        </row>
        <row r="345">
          <cell r="A345" t="str">
            <v>163121</v>
          </cell>
          <cell r="B345" t="str">
            <v>e. Other assets</v>
          </cell>
          <cell r="C345" t="str">
            <v>TOTOTHASSETS</v>
          </cell>
        </row>
        <row r="346">
          <cell r="A346" t="str">
            <v>163133</v>
          </cell>
          <cell r="B346" t="str">
            <v>e. Other assets</v>
          </cell>
          <cell r="C346" t="str">
            <v>TOTOTHASSETS</v>
          </cell>
        </row>
        <row r="347">
          <cell r="A347" t="str">
            <v>163140</v>
          </cell>
          <cell r="B347" t="str">
            <v>e. Other assets</v>
          </cell>
          <cell r="C347" t="str">
            <v>TOTOTHASSETS</v>
          </cell>
        </row>
        <row r="348">
          <cell r="A348" t="str">
            <v>163141</v>
          </cell>
          <cell r="B348" t="str">
            <v>e. Other assets</v>
          </cell>
          <cell r="C348" t="str">
            <v>TOTOTHASSETS</v>
          </cell>
        </row>
        <row r="349">
          <cell r="A349" t="str">
            <v>163142</v>
          </cell>
          <cell r="B349" t="str">
            <v>e. Other assets</v>
          </cell>
          <cell r="C349" t="str">
            <v>TOTOTHASSETS</v>
          </cell>
        </row>
        <row r="350">
          <cell r="A350" t="str">
            <v>163143</v>
          </cell>
          <cell r="B350" t="str">
            <v>e. Other assets</v>
          </cell>
          <cell r="C350" t="str">
            <v>TOTOTHASSETS</v>
          </cell>
        </row>
        <row r="351">
          <cell r="A351" t="str">
            <v>163144</v>
          </cell>
          <cell r="B351" t="str">
            <v>e. Other assets</v>
          </cell>
          <cell r="C351" t="str">
            <v>TOTOTHASSETS</v>
          </cell>
        </row>
        <row r="352">
          <cell r="A352" t="str">
            <v>163145</v>
          </cell>
          <cell r="B352" t="str">
            <v>e. Other assets</v>
          </cell>
          <cell r="C352" t="str">
            <v>TOTOTHASSETS</v>
          </cell>
        </row>
        <row r="353">
          <cell r="A353" t="str">
            <v>163146</v>
          </cell>
          <cell r="B353" t="str">
            <v>e. Other assets</v>
          </cell>
          <cell r="C353" t="str">
            <v>TOTOTHASSETS</v>
          </cell>
        </row>
        <row r="354">
          <cell r="A354" t="str">
            <v>163147</v>
          </cell>
          <cell r="B354" t="str">
            <v>e. Other assets</v>
          </cell>
          <cell r="C354" t="str">
            <v>TOTOTHASSETS</v>
          </cell>
        </row>
        <row r="355">
          <cell r="A355" t="str">
            <v>163151</v>
          </cell>
          <cell r="B355" t="str">
            <v>e. Other assets</v>
          </cell>
          <cell r="C355" t="str">
            <v>TOTOTHASSETS</v>
          </cell>
        </row>
        <row r="356">
          <cell r="A356" t="str">
            <v>163161</v>
          </cell>
          <cell r="B356" t="str">
            <v>e. Other assets</v>
          </cell>
          <cell r="C356" t="str">
            <v>TOTOTHASSETS</v>
          </cell>
        </row>
        <row r="357">
          <cell r="A357" t="str">
            <v>163162</v>
          </cell>
          <cell r="B357" t="str">
            <v>e. Other assets</v>
          </cell>
          <cell r="C357" t="str">
            <v>TOTOTHASSETS</v>
          </cell>
        </row>
        <row r="358">
          <cell r="A358" t="str">
            <v>163163</v>
          </cell>
          <cell r="B358" t="str">
            <v>e. Other assets</v>
          </cell>
          <cell r="C358" t="str">
            <v>TOTOTHASSETS</v>
          </cell>
        </row>
        <row r="359">
          <cell r="A359" t="str">
            <v>163164</v>
          </cell>
          <cell r="B359" t="str">
            <v>e. Other assets</v>
          </cell>
          <cell r="C359" t="str">
            <v>TOTOTHASSETS</v>
          </cell>
        </row>
        <row r="360">
          <cell r="A360" t="str">
            <v>163165</v>
          </cell>
          <cell r="B360" t="str">
            <v>e. Other assets</v>
          </cell>
          <cell r="C360" t="str">
            <v>TOTOTHASSETS</v>
          </cell>
        </row>
        <row r="361">
          <cell r="A361" t="str">
            <v>163166</v>
          </cell>
          <cell r="B361" t="str">
            <v>e. Other assets</v>
          </cell>
          <cell r="C361" t="str">
            <v>TOTOTHASSETS</v>
          </cell>
        </row>
        <row r="362">
          <cell r="A362" t="str">
            <v>163167</v>
          </cell>
          <cell r="B362" t="str">
            <v>e. Other assets</v>
          </cell>
          <cell r="C362" t="str">
            <v>TOTOTHASSETS</v>
          </cell>
        </row>
        <row r="363">
          <cell r="A363" t="str">
            <v>163168</v>
          </cell>
          <cell r="B363" t="str">
            <v>e. Other assets</v>
          </cell>
          <cell r="C363" t="str">
            <v>TOTOTHASSETS</v>
          </cell>
        </row>
        <row r="364">
          <cell r="A364" t="str">
            <v>163169</v>
          </cell>
          <cell r="B364" t="str">
            <v>e. Other assets</v>
          </cell>
          <cell r="C364" t="str">
            <v>TOTOTHASSETS</v>
          </cell>
        </row>
        <row r="365">
          <cell r="A365" t="str">
            <v>163301</v>
          </cell>
          <cell r="B365" t="str">
            <v>e. Other assets</v>
          </cell>
          <cell r="C365" t="str">
            <v>TOTOTHASSETS</v>
          </cell>
        </row>
        <row r="366">
          <cell r="A366" t="str">
            <v>163302</v>
          </cell>
          <cell r="B366" t="str">
            <v>e. Other assets</v>
          </cell>
          <cell r="C366" t="str">
            <v>TOTOTHASSETS</v>
          </cell>
        </row>
        <row r="367">
          <cell r="A367" t="str">
            <v>163321</v>
          </cell>
          <cell r="B367" t="str">
            <v>e. Other assets</v>
          </cell>
          <cell r="C367" t="str">
            <v>TOTOTHASSETS</v>
          </cell>
        </row>
        <row r="368">
          <cell r="A368" t="str">
            <v>163323</v>
          </cell>
          <cell r="B368" t="str">
            <v>e. Other assets</v>
          </cell>
          <cell r="C368" t="str">
            <v>TOTOTHASSETS</v>
          </cell>
        </row>
        <row r="369">
          <cell r="A369" t="str">
            <v>163411</v>
          </cell>
          <cell r="B369" t="str">
            <v>e. Other assets</v>
          </cell>
          <cell r="C369" t="str">
            <v>TOTOTHASSETS</v>
          </cell>
        </row>
        <row r="370">
          <cell r="A370" t="str">
            <v>163412</v>
          </cell>
          <cell r="B370" t="str">
            <v>e. Other assets</v>
          </cell>
          <cell r="C370" t="str">
            <v>TOTOTHASSETS</v>
          </cell>
        </row>
        <row r="371">
          <cell r="A371" t="str">
            <v>163413</v>
          </cell>
          <cell r="B371" t="str">
            <v>e. Other assets</v>
          </cell>
          <cell r="C371" t="str">
            <v>TOTOTHASSETS</v>
          </cell>
        </row>
        <row r="372">
          <cell r="A372" t="str">
            <v>163414</v>
          </cell>
          <cell r="B372" t="str">
            <v>e. Other assets</v>
          </cell>
          <cell r="C372" t="str">
            <v>TOTOTHASSETS</v>
          </cell>
        </row>
        <row r="373">
          <cell r="A373" t="str">
            <v>163421</v>
          </cell>
          <cell r="B373" t="str">
            <v>e. Other assets</v>
          </cell>
          <cell r="C373" t="str">
            <v>TOTOTHASSETS</v>
          </cell>
        </row>
        <row r="374">
          <cell r="A374" t="str">
            <v>163422</v>
          </cell>
          <cell r="B374" t="str">
            <v>e. Other assets</v>
          </cell>
          <cell r="C374" t="str">
            <v>TOTOTHASSETS</v>
          </cell>
        </row>
        <row r="375">
          <cell r="A375" t="str">
            <v>163423</v>
          </cell>
          <cell r="B375" t="str">
            <v>e. Other assets</v>
          </cell>
          <cell r="C375" t="str">
            <v>TOTOTHASSETS</v>
          </cell>
        </row>
        <row r="376">
          <cell r="A376" t="str">
            <v>163424</v>
          </cell>
          <cell r="B376" t="str">
            <v>e. Other assets</v>
          </cell>
          <cell r="C376" t="str">
            <v>TOTOTHASSETS</v>
          </cell>
        </row>
        <row r="377">
          <cell r="A377" t="str">
            <v>163431</v>
          </cell>
          <cell r="B377" t="str">
            <v>e. Other assets</v>
          </cell>
          <cell r="C377" t="str">
            <v>TOTOTHASSETS</v>
          </cell>
        </row>
        <row r="378">
          <cell r="A378" t="str">
            <v>163433</v>
          </cell>
          <cell r="B378" t="str">
            <v>e. Other assets</v>
          </cell>
          <cell r="C378" t="str">
            <v>TOTOTHASSETS</v>
          </cell>
        </row>
        <row r="379">
          <cell r="A379" t="str">
            <v>163441</v>
          </cell>
          <cell r="B379" t="str">
            <v>e. Other assets</v>
          </cell>
          <cell r="C379" t="str">
            <v>TOTOTHASSETS</v>
          </cell>
        </row>
        <row r="380">
          <cell r="A380" t="str">
            <v>163443</v>
          </cell>
          <cell r="B380" t="str">
            <v>e. Other assets</v>
          </cell>
          <cell r="C380" t="str">
            <v>TOTOTHASSETS</v>
          </cell>
        </row>
        <row r="381">
          <cell r="A381" t="str">
            <v>165001</v>
          </cell>
          <cell r="B381" t="str">
            <v>e. Other assets</v>
          </cell>
          <cell r="C381" t="str">
            <v>TOTOTHASSETS</v>
          </cell>
        </row>
        <row r="382">
          <cell r="A382" t="str">
            <v>165110</v>
          </cell>
          <cell r="B382" t="str">
            <v>e. Other assets</v>
          </cell>
          <cell r="C382" t="str">
            <v>TOTOTHASSETS</v>
          </cell>
        </row>
        <row r="383">
          <cell r="A383" t="str">
            <v>165111</v>
          </cell>
          <cell r="B383" t="str">
            <v>e. Other assets</v>
          </cell>
          <cell r="C383" t="str">
            <v>TOTOTHASSETS</v>
          </cell>
        </row>
        <row r="384">
          <cell r="A384" t="str">
            <v>165112</v>
          </cell>
          <cell r="B384" t="str">
            <v>e. Other assets</v>
          </cell>
          <cell r="C384" t="str">
            <v>TOTOTHASSETS</v>
          </cell>
        </row>
        <row r="385">
          <cell r="A385" t="str">
            <v>165113</v>
          </cell>
          <cell r="B385" t="str">
            <v>e. Other assets</v>
          </cell>
          <cell r="C385" t="str">
            <v>TOTOTHASSETS</v>
          </cell>
        </row>
        <row r="386">
          <cell r="A386" t="str">
            <v>165114</v>
          </cell>
          <cell r="B386" t="str">
            <v>e. Other assets</v>
          </cell>
          <cell r="C386" t="str">
            <v>DEFCHGPDI</v>
          </cell>
        </row>
        <row r="387">
          <cell r="A387" t="str">
            <v>165115</v>
          </cell>
          <cell r="B387" t="str">
            <v>e. Other assets</v>
          </cell>
          <cell r="C387" t="str">
            <v>DEFCHGPDI</v>
          </cell>
        </row>
        <row r="388">
          <cell r="A388" t="str">
            <v>165116</v>
          </cell>
          <cell r="B388" t="str">
            <v>e. Other assets</v>
          </cell>
          <cell r="C388" t="str">
            <v>DEFCHGPDI</v>
          </cell>
        </row>
        <row r="389">
          <cell r="A389" t="str">
            <v>165117</v>
          </cell>
          <cell r="B389" t="str">
            <v>e. Other assets</v>
          </cell>
          <cell r="C389" t="str">
            <v>DEFCHGPDI</v>
          </cell>
        </row>
        <row r="390">
          <cell r="A390" t="str">
            <v>165118</v>
          </cell>
          <cell r="B390" t="str">
            <v>e. Other assets</v>
          </cell>
          <cell r="C390" t="str">
            <v>DEFCHGPDI</v>
          </cell>
        </row>
        <row r="391">
          <cell r="A391" t="str">
            <v>165119</v>
          </cell>
          <cell r="B391" t="str">
            <v>e. Other assets</v>
          </cell>
          <cell r="C391" t="str">
            <v>DEFCHGPDI</v>
          </cell>
        </row>
        <row r="392">
          <cell r="A392" t="str">
            <v>165120</v>
          </cell>
          <cell r="B392" t="str">
            <v>e. Other assets</v>
          </cell>
          <cell r="C392" t="str">
            <v>DEFCHGPDI</v>
          </cell>
        </row>
        <row r="393">
          <cell r="A393" t="str">
            <v>165121</v>
          </cell>
          <cell r="B393" t="str">
            <v>e. Other assets</v>
          </cell>
          <cell r="C393" t="str">
            <v>DEFCHGPDI</v>
          </cell>
        </row>
        <row r="394">
          <cell r="A394" t="str">
            <v>165126</v>
          </cell>
          <cell r="B394" t="str">
            <v>e. Other assets</v>
          </cell>
          <cell r="C394" t="str">
            <v>TOTOTHASSETS</v>
          </cell>
        </row>
        <row r="395">
          <cell r="A395" t="str">
            <v>165130</v>
          </cell>
          <cell r="B395" t="str">
            <v>e. Other assets</v>
          </cell>
          <cell r="C395" t="str">
            <v>TOTOTHASSETS</v>
          </cell>
        </row>
        <row r="396">
          <cell r="A396" t="str">
            <v>165131</v>
          </cell>
          <cell r="B396" t="str">
            <v>e. Other assets</v>
          </cell>
          <cell r="C396" t="str">
            <v>TOTOTHASSETS</v>
          </cell>
        </row>
        <row r="397">
          <cell r="A397" t="str">
            <v>165132</v>
          </cell>
          <cell r="B397" t="str">
            <v>e. Other assets</v>
          </cell>
          <cell r="C397" t="str">
            <v>TOTOTHASSETS</v>
          </cell>
        </row>
        <row r="398">
          <cell r="A398" t="str">
            <v>165133</v>
          </cell>
          <cell r="B398" t="str">
            <v>e. Other assets</v>
          </cell>
          <cell r="C398" t="str">
            <v>TOTOTHASSETS</v>
          </cell>
        </row>
        <row r="399">
          <cell r="A399" t="str">
            <v>165134</v>
          </cell>
          <cell r="B399" t="str">
            <v>e. Other assets</v>
          </cell>
          <cell r="C399" t="str">
            <v>TOTOTHASSETS</v>
          </cell>
        </row>
        <row r="400">
          <cell r="A400" t="str">
            <v>165135</v>
          </cell>
          <cell r="B400" t="str">
            <v>e. Other assets</v>
          </cell>
          <cell r="C400" t="str">
            <v>TOTOTHASSETS</v>
          </cell>
        </row>
        <row r="401">
          <cell r="A401" t="str">
            <v>165140</v>
          </cell>
          <cell r="B401" t="str">
            <v>e. Other assets</v>
          </cell>
          <cell r="C401" t="str">
            <v>TOTOTHASSETS</v>
          </cell>
        </row>
        <row r="402">
          <cell r="A402" t="str">
            <v>165142</v>
          </cell>
          <cell r="B402" t="str">
            <v>e. Other assets</v>
          </cell>
          <cell r="C402" t="str">
            <v>DEFCHGPDI</v>
          </cell>
        </row>
        <row r="403">
          <cell r="A403" t="str">
            <v>165143</v>
          </cell>
          <cell r="B403" t="str">
            <v>e. Other assets</v>
          </cell>
          <cell r="C403" t="str">
            <v>DEFCHGPDI</v>
          </cell>
        </row>
        <row r="404">
          <cell r="A404" t="str">
            <v>165144</v>
          </cell>
          <cell r="B404" t="str">
            <v>e. Other assets</v>
          </cell>
          <cell r="C404" t="str">
            <v>DEFCHGPDI</v>
          </cell>
        </row>
        <row r="405">
          <cell r="A405" t="str">
            <v>165145</v>
          </cell>
          <cell r="B405" t="str">
            <v>e. Other assets</v>
          </cell>
          <cell r="C405" t="str">
            <v>DEFCHGPDI</v>
          </cell>
        </row>
        <row r="406">
          <cell r="A406" t="str">
            <v>165146</v>
          </cell>
          <cell r="B406" t="str">
            <v>e. Other assets</v>
          </cell>
          <cell r="C406" t="str">
            <v>DEFCHGPDI</v>
          </cell>
        </row>
        <row r="407">
          <cell r="A407" t="str">
            <v>165147</v>
          </cell>
          <cell r="B407" t="str">
            <v>e. Other assets</v>
          </cell>
          <cell r="C407" t="str">
            <v>DEFCHGPDI</v>
          </cell>
        </row>
        <row r="408">
          <cell r="A408" t="str">
            <v>165151</v>
          </cell>
          <cell r="B408" t="str">
            <v>e. Other assets</v>
          </cell>
          <cell r="C408" t="str">
            <v>TOTOTHASSETS</v>
          </cell>
        </row>
        <row r="409">
          <cell r="A409" t="str">
            <v>165152</v>
          </cell>
          <cell r="B409" t="str">
            <v>e. Other assets</v>
          </cell>
          <cell r="C409" t="str">
            <v>TOTOTHASSETS</v>
          </cell>
        </row>
        <row r="410">
          <cell r="A410" t="str">
            <v>165153</v>
          </cell>
          <cell r="B410" t="str">
            <v>e. Other assets</v>
          </cell>
          <cell r="C410" t="str">
            <v>TOTOTHASSETS</v>
          </cell>
        </row>
        <row r="411">
          <cell r="A411" t="str">
            <v>165154</v>
          </cell>
          <cell r="B411" t="str">
            <v>e. Other assets</v>
          </cell>
          <cell r="C411" t="str">
            <v>TOTOTHASSETS</v>
          </cell>
        </row>
        <row r="412">
          <cell r="A412" t="str">
            <v>165155</v>
          </cell>
          <cell r="B412" t="str">
            <v>e. Other assets</v>
          </cell>
          <cell r="C412" t="str">
            <v>DEFCHGPDI</v>
          </cell>
        </row>
        <row r="413">
          <cell r="A413" t="str">
            <v>165156</v>
          </cell>
          <cell r="B413" t="str">
            <v>e. Other assets</v>
          </cell>
          <cell r="C413" t="str">
            <v>DEFCHGPDI</v>
          </cell>
        </row>
        <row r="414">
          <cell r="A414" t="str">
            <v>165160</v>
          </cell>
          <cell r="B414" t="str">
            <v>e. Other assets</v>
          </cell>
          <cell r="C414" t="str">
            <v>TOTOTHASSETS</v>
          </cell>
        </row>
        <row r="415">
          <cell r="A415" t="str">
            <v>165161</v>
          </cell>
          <cell r="B415" t="str">
            <v>e. Other assets</v>
          </cell>
          <cell r="C415" t="str">
            <v>TOTOTHASSETS</v>
          </cell>
        </row>
        <row r="416">
          <cell r="A416" t="str">
            <v>165162</v>
          </cell>
          <cell r="B416" t="str">
            <v>e. Other assets</v>
          </cell>
          <cell r="C416" t="str">
            <v>TOTOTHASSETS</v>
          </cell>
        </row>
        <row r="417">
          <cell r="A417" t="str">
            <v>165163</v>
          </cell>
          <cell r="B417" t="str">
            <v>e. Other assets</v>
          </cell>
          <cell r="C417" t="str">
            <v>TOTOTHASSETS</v>
          </cell>
        </row>
        <row r="418">
          <cell r="A418" t="str">
            <v>165164</v>
          </cell>
          <cell r="B418" t="str">
            <v>e. Other assets</v>
          </cell>
          <cell r="C418" t="str">
            <v>TOTOTHASSETS</v>
          </cell>
        </row>
        <row r="419">
          <cell r="A419" t="str">
            <v>165165</v>
          </cell>
          <cell r="B419" t="str">
            <v>e. Other assets</v>
          </cell>
          <cell r="C419" t="str">
            <v>TOTOTHASSETS</v>
          </cell>
        </row>
        <row r="420">
          <cell r="A420" t="str">
            <v>165166</v>
          </cell>
          <cell r="B420" t="str">
            <v>e. Other assets</v>
          </cell>
          <cell r="C420" t="str">
            <v>TOTOTHASSETS</v>
          </cell>
        </row>
        <row r="421">
          <cell r="A421" t="str">
            <v>165167</v>
          </cell>
          <cell r="B421" t="str">
            <v>e. Other assets</v>
          </cell>
          <cell r="C421" t="str">
            <v>TOTOTHASSETS</v>
          </cell>
        </row>
        <row r="422">
          <cell r="A422" t="str">
            <v>165168</v>
          </cell>
          <cell r="B422" t="str">
            <v>e. Other assets</v>
          </cell>
          <cell r="C422" t="str">
            <v>TOTOTHASSETS</v>
          </cell>
        </row>
        <row r="423">
          <cell r="A423" t="str">
            <v>165170</v>
          </cell>
          <cell r="B423" t="str">
            <v>e. Other assets</v>
          </cell>
          <cell r="C423" t="str">
            <v>TOTOTHASSETS</v>
          </cell>
        </row>
        <row r="424">
          <cell r="A424" t="str">
            <v>165172</v>
          </cell>
          <cell r="B424" t="str">
            <v>e. Other assets</v>
          </cell>
          <cell r="C424" t="str">
            <v>TOTOTHASSETS</v>
          </cell>
        </row>
        <row r="425">
          <cell r="A425" t="str">
            <v>165173</v>
          </cell>
          <cell r="B425" t="str">
            <v>e. Other assets</v>
          </cell>
          <cell r="C425" t="str">
            <v>TOTOTHASSETS</v>
          </cell>
        </row>
        <row r="426">
          <cell r="A426" t="str">
            <v>165174</v>
          </cell>
          <cell r="B426" t="str">
            <v>e. Other assets</v>
          </cell>
          <cell r="C426" t="str">
            <v>TOTOTHASSETS</v>
          </cell>
        </row>
        <row r="427">
          <cell r="A427" t="str">
            <v>165212</v>
          </cell>
          <cell r="B427" t="str">
            <v>e. Other assets</v>
          </cell>
          <cell r="C427" t="str">
            <v>TOTOTHASSETS</v>
          </cell>
        </row>
        <row r="428">
          <cell r="A428" t="str">
            <v>165213</v>
          </cell>
          <cell r="B428" t="str">
            <v>e. Other assets</v>
          </cell>
          <cell r="C428" t="str">
            <v>TOTOTHASSETS</v>
          </cell>
        </row>
        <row r="429">
          <cell r="A429" t="str">
            <v>165214</v>
          </cell>
          <cell r="B429" t="str">
            <v>e. Other assets</v>
          </cell>
          <cell r="C429" t="str">
            <v>TOTOTHASSETS</v>
          </cell>
        </row>
        <row r="430">
          <cell r="A430" t="str">
            <v>165241</v>
          </cell>
          <cell r="B430" t="str">
            <v>e. Other assets</v>
          </cell>
          <cell r="C430" t="str">
            <v>TOTOTHASSETS</v>
          </cell>
        </row>
        <row r="431">
          <cell r="A431" t="str">
            <v>165250</v>
          </cell>
          <cell r="B431" t="str">
            <v>e. Other assets</v>
          </cell>
          <cell r="C431" t="str">
            <v>TOTOTHASSETS</v>
          </cell>
        </row>
        <row r="432">
          <cell r="A432" t="str">
            <v>165251</v>
          </cell>
          <cell r="B432" t="str">
            <v>e. Other assets</v>
          </cell>
          <cell r="C432" t="str">
            <v>TOTOTHASSETS</v>
          </cell>
        </row>
        <row r="433">
          <cell r="A433" t="str">
            <v>165252</v>
          </cell>
          <cell r="B433" t="str">
            <v>e. Other assets</v>
          </cell>
          <cell r="C433" t="str">
            <v>TOTOTHASSETS</v>
          </cell>
        </row>
        <row r="434">
          <cell r="A434" t="str">
            <v>165253</v>
          </cell>
          <cell r="B434" t="str">
            <v>e. Other assets</v>
          </cell>
          <cell r="C434" t="str">
            <v>TOTOTHASSETS</v>
          </cell>
        </row>
        <row r="435">
          <cell r="A435" t="str">
            <v>165254</v>
          </cell>
          <cell r="B435" t="str">
            <v>e. Other assets</v>
          </cell>
          <cell r="C435" t="str">
            <v>TOTOTHASSETS</v>
          </cell>
        </row>
        <row r="436">
          <cell r="A436" t="str">
            <v>165255</v>
          </cell>
          <cell r="B436" t="str">
            <v>e. Other assets</v>
          </cell>
          <cell r="C436" t="str">
            <v>TOTOTHASSETS</v>
          </cell>
        </row>
        <row r="437">
          <cell r="A437" t="str">
            <v>165256</v>
          </cell>
          <cell r="B437" t="str">
            <v>e. Other assets</v>
          </cell>
          <cell r="C437" t="str">
            <v>TOTOTHASSETS</v>
          </cell>
        </row>
        <row r="438">
          <cell r="A438" t="str">
            <v>165257</v>
          </cell>
          <cell r="B438" t="str">
            <v>e. Other assets</v>
          </cell>
          <cell r="C438" t="str">
            <v>TOTOTHASSETS</v>
          </cell>
        </row>
        <row r="439">
          <cell r="A439" t="str">
            <v>165301</v>
          </cell>
          <cell r="B439" t="str">
            <v>e. Other assets</v>
          </cell>
          <cell r="C439" t="str">
            <v>TOTOTHASSETS</v>
          </cell>
        </row>
        <row r="440">
          <cell r="A440" t="str">
            <v>165302</v>
          </cell>
          <cell r="B440" t="str">
            <v>e. Other assets</v>
          </cell>
          <cell r="C440" t="str">
            <v>TOTOTHASSETS</v>
          </cell>
        </row>
        <row r="441">
          <cell r="A441" t="str">
            <v>165311</v>
          </cell>
          <cell r="B441" t="str">
            <v>e. Other assets</v>
          </cell>
          <cell r="C441" t="str">
            <v>TOTOTHASSETS</v>
          </cell>
        </row>
        <row r="442">
          <cell r="A442" t="str">
            <v>165312</v>
          </cell>
          <cell r="B442" t="str">
            <v>e. Other assets</v>
          </cell>
          <cell r="C442" t="str">
            <v>TOTOTHASSETS</v>
          </cell>
        </row>
        <row r="443">
          <cell r="A443" t="str">
            <v>165351</v>
          </cell>
          <cell r="B443" t="str">
            <v>e. Other assets</v>
          </cell>
          <cell r="C443" t="str">
            <v>TOTOTHASSETS</v>
          </cell>
        </row>
        <row r="444">
          <cell r="A444" t="str">
            <v>165352</v>
          </cell>
          <cell r="B444" t="str">
            <v>e. Other assets</v>
          </cell>
          <cell r="C444" t="str">
            <v>TOTOTHASSETS</v>
          </cell>
        </row>
        <row r="445">
          <cell r="A445" t="str">
            <v>165353</v>
          </cell>
          <cell r="B445" t="str">
            <v>e. Other assets</v>
          </cell>
          <cell r="C445" t="str">
            <v>TOTOTHASSETS</v>
          </cell>
        </row>
        <row r="446">
          <cell r="A446" t="str">
            <v>165354</v>
          </cell>
          <cell r="B446" t="str">
            <v>e. Other assets</v>
          </cell>
          <cell r="C446" t="str">
            <v>TOTOTHASSETS</v>
          </cell>
        </row>
        <row r="447">
          <cell r="A447" t="str">
            <v>165400</v>
          </cell>
          <cell r="B447" t="str">
            <v>e. Other assets</v>
          </cell>
          <cell r="C447" t="str">
            <v>TOTOTHASSETS</v>
          </cell>
        </row>
        <row r="448">
          <cell r="A448" t="str">
            <v>165401</v>
          </cell>
          <cell r="B448" t="str">
            <v>e. Other assets</v>
          </cell>
          <cell r="C448" t="str">
            <v>TOTOTHASSETS</v>
          </cell>
        </row>
        <row r="449">
          <cell r="A449" t="str">
            <v>165402</v>
          </cell>
          <cell r="B449" t="str">
            <v>e. Other assets</v>
          </cell>
          <cell r="C449" t="str">
            <v>TOTOTHASSETS</v>
          </cell>
        </row>
        <row r="450">
          <cell r="A450" t="str">
            <v>165403</v>
          </cell>
          <cell r="B450" t="str">
            <v>e. Other assets</v>
          </cell>
          <cell r="C450" t="str">
            <v>TOTOTHASSETS</v>
          </cell>
        </row>
        <row r="451">
          <cell r="A451" t="str">
            <v>165416</v>
          </cell>
          <cell r="B451" t="str">
            <v>e. Other assets</v>
          </cell>
          <cell r="C451" t="str">
            <v>TOTOTHASSETS</v>
          </cell>
        </row>
        <row r="452">
          <cell r="A452" t="str">
            <v>165426</v>
          </cell>
          <cell r="B452" t="str">
            <v>e. Other assets</v>
          </cell>
          <cell r="C452" t="str">
            <v>TOTOTHASSETS</v>
          </cell>
        </row>
        <row r="453">
          <cell r="A453" t="str">
            <v>165436</v>
          </cell>
          <cell r="B453" t="str">
            <v>e. Other assets</v>
          </cell>
          <cell r="C453" t="str">
            <v>TOTOTHASSETS</v>
          </cell>
        </row>
        <row r="454">
          <cell r="A454" t="str">
            <v>165446</v>
          </cell>
          <cell r="B454" t="str">
            <v>e. Other assets</v>
          </cell>
          <cell r="C454" t="str">
            <v>TOTOTHASSETS</v>
          </cell>
        </row>
        <row r="455">
          <cell r="A455" t="str">
            <v>165456</v>
          </cell>
          <cell r="B455" t="str">
            <v>e. Other assets</v>
          </cell>
          <cell r="C455" t="str">
            <v>TOTOTHASSETS</v>
          </cell>
        </row>
        <row r="456">
          <cell r="A456" t="str">
            <v>165466</v>
          </cell>
          <cell r="B456" t="str">
            <v>e. Other assets</v>
          </cell>
          <cell r="C456" t="str">
            <v>TOTOTHASSETS</v>
          </cell>
        </row>
        <row r="457">
          <cell r="A457" t="str">
            <v>165476</v>
          </cell>
          <cell r="B457" t="str">
            <v>e. Other assets</v>
          </cell>
          <cell r="C457" t="str">
            <v>TOTOTHASSETS</v>
          </cell>
        </row>
        <row r="458">
          <cell r="A458" t="str">
            <v>165500</v>
          </cell>
          <cell r="B458" t="str">
            <v>e. Other assets</v>
          </cell>
          <cell r="C458" t="str">
            <v>TOTOTHASSETS</v>
          </cell>
        </row>
        <row r="459">
          <cell r="A459" t="str">
            <v>165501</v>
          </cell>
          <cell r="B459" t="str">
            <v>e. Other assets</v>
          </cell>
          <cell r="C459" t="str">
            <v>TOTOTHASSETS</v>
          </cell>
        </row>
        <row r="460">
          <cell r="A460" t="str">
            <v>165502</v>
          </cell>
          <cell r="B460" t="str">
            <v>e. Other assets</v>
          </cell>
          <cell r="C460" t="str">
            <v>TOTOTHASSETS</v>
          </cell>
        </row>
        <row r="461">
          <cell r="A461" t="str">
            <v>165510</v>
          </cell>
          <cell r="B461" t="str">
            <v>e. Other assets</v>
          </cell>
          <cell r="C461" t="str">
            <v>TOTOTHASSETS</v>
          </cell>
        </row>
        <row r="462">
          <cell r="A462" t="str">
            <v>165511</v>
          </cell>
          <cell r="B462" t="str">
            <v>e. Other assets</v>
          </cell>
          <cell r="C462" t="str">
            <v>TOTOTHASSETS</v>
          </cell>
        </row>
        <row r="463">
          <cell r="A463" t="str">
            <v>165512</v>
          </cell>
          <cell r="B463" t="str">
            <v>e. Other assets</v>
          </cell>
          <cell r="C463" t="str">
            <v>TOTOTHASSETS</v>
          </cell>
        </row>
        <row r="464">
          <cell r="A464" t="str">
            <v>165513</v>
          </cell>
          <cell r="B464" t="str">
            <v>e. Other assets</v>
          </cell>
          <cell r="C464" t="str">
            <v>TOTOTHASSETS</v>
          </cell>
        </row>
        <row r="465">
          <cell r="A465" t="str">
            <v>165514</v>
          </cell>
          <cell r="B465" t="str">
            <v>e. Other assets</v>
          </cell>
          <cell r="C465" t="str">
            <v>TOTOTHASSETS</v>
          </cell>
        </row>
        <row r="466">
          <cell r="A466" t="str">
            <v>165515</v>
          </cell>
          <cell r="B466" t="str">
            <v>e. Other assets</v>
          </cell>
          <cell r="C466" t="str">
            <v>TOTOTHASSETS</v>
          </cell>
        </row>
        <row r="467">
          <cell r="A467" t="str">
            <v>165516</v>
          </cell>
          <cell r="B467" t="str">
            <v>e. Other assets</v>
          </cell>
          <cell r="C467" t="str">
            <v>TOTOTHASSETS</v>
          </cell>
        </row>
        <row r="468">
          <cell r="A468" t="str">
            <v>165517</v>
          </cell>
          <cell r="B468" t="str">
            <v>e. Other assets</v>
          </cell>
          <cell r="C468" t="str">
            <v>TOTOTHASSETS</v>
          </cell>
        </row>
        <row r="469">
          <cell r="A469" t="str">
            <v>165525</v>
          </cell>
          <cell r="B469" t="str">
            <v>e. Other assets</v>
          </cell>
          <cell r="C469" t="str">
            <v>TOTOTHASSETS</v>
          </cell>
        </row>
        <row r="470">
          <cell r="A470" t="str">
            <v>165526</v>
          </cell>
          <cell r="B470" t="str">
            <v>e. Other assets</v>
          </cell>
          <cell r="C470" t="str">
            <v>TOTOTHASSETS</v>
          </cell>
        </row>
        <row r="471">
          <cell r="A471" t="str">
            <v>165600</v>
          </cell>
          <cell r="B471" t="str">
            <v>e. Other assets</v>
          </cell>
          <cell r="C471" t="str">
            <v>TOTOTHASSETS</v>
          </cell>
        </row>
        <row r="472">
          <cell r="A472" t="str">
            <v>165800</v>
          </cell>
          <cell r="B472" t="str">
            <v>e. Other assets</v>
          </cell>
          <cell r="C472" t="str">
            <v>TOTOTHASSETS</v>
          </cell>
        </row>
        <row r="473">
          <cell r="A473" t="str">
            <v>165801</v>
          </cell>
          <cell r="B473" t="str">
            <v>e. Other assets</v>
          </cell>
          <cell r="C473" t="str">
            <v>DEFCHGPDI</v>
          </cell>
        </row>
        <row r="474">
          <cell r="A474" t="str">
            <v>165802</v>
          </cell>
          <cell r="B474" t="str">
            <v>e. Other assets</v>
          </cell>
          <cell r="C474" t="str">
            <v>DEFCHGPDI</v>
          </cell>
        </row>
        <row r="475">
          <cell r="A475" t="str">
            <v>165901</v>
          </cell>
          <cell r="B475" t="str">
            <v>e. Other assets</v>
          </cell>
          <cell r="C475" t="str">
            <v>TOTOTHASSETS</v>
          </cell>
        </row>
        <row r="476">
          <cell r="A476" t="str">
            <v>166001</v>
          </cell>
          <cell r="B476" t="str">
            <v>e. Other assets</v>
          </cell>
          <cell r="C476" t="str">
            <v>TOTOTHASSETS</v>
          </cell>
        </row>
        <row r="477">
          <cell r="A477" t="str">
            <v>166002</v>
          </cell>
          <cell r="B477" t="str">
            <v>e. Other assets</v>
          </cell>
          <cell r="C477" t="str">
            <v>TOTOTHASSETS</v>
          </cell>
        </row>
        <row r="478">
          <cell r="A478" t="str">
            <v>166113</v>
          </cell>
          <cell r="B478" t="str">
            <v>e. Other assets</v>
          </cell>
          <cell r="C478" t="str">
            <v>TOTOTHASSETS</v>
          </cell>
        </row>
        <row r="479">
          <cell r="A479" t="str">
            <v>166121</v>
          </cell>
          <cell r="B479" t="str">
            <v>e. Other assets</v>
          </cell>
          <cell r="C479" t="str">
            <v>TOTOTHASSETS</v>
          </cell>
        </row>
        <row r="480">
          <cell r="A480" t="str">
            <v>166123</v>
          </cell>
          <cell r="B480" t="str">
            <v>e. Other assets</v>
          </cell>
          <cell r="C480" t="str">
            <v>TOTOTHASSETS</v>
          </cell>
        </row>
        <row r="481">
          <cell r="A481" t="str">
            <v>166131</v>
          </cell>
          <cell r="B481" t="str">
            <v>e. Other assets</v>
          </cell>
          <cell r="C481" t="str">
            <v>DEFCHGPDI</v>
          </cell>
        </row>
        <row r="482">
          <cell r="A482" t="str">
            <v>166132</v>
          </cell>
          <cell r="B482" t="str">
            <v>e. Other assets</v>
          </cell>
          <cell r="C482" t="str">
            <v>DEFCHGPDI</v>
          </cell>
        </row>
        <row r="483">
          <cell r="A483" t="str">
            <v>166141</v>
          </cell>
          <cell r="B483" t="str">
            <v>e. Other assets</v>
          </cell>
          <cell r="C483" t="str">
            <v>DEFCHGPDI</v>
          </cell>
        </row>
        <row r="484">
          <cell r="A484" t="str">
            <v>166142</v>
          </cell>
          <cell r="B484" t="str">
            <v>e. Other assets</v>
          </cell>
          <cell r="C484" t="str">
            <v>TOTOTHASSETS</v>
          </cell>
        </row>
        <row r="485">
          <cell r="A485" t="str">
            <v>166143</v>
          </cell>
          <cell r="B485" t="str">
            <v>e. Other assets</v>
          </cell>
          <cell r="C485" t="str">
            <v>DEFCHGPDI</v>
          </cell>
        </row>
        <row r="486">
          <cell r="A486" t="str">
            <v>166144</v>
          </cell>
          <cell r="B486" t="str">
            <v>e. Other assets</v>
          </cell>
          <cell r="C486" t="str">
            <v>DEFCHGPDI</v>
          </cell>
        </row>
        <row r="487">
          <cell r="A487" t="str">
            <v>166145</v>
          </cell>
          <cell r="B487" t="str">
            <v>e. Other assets</v>
          </cell>
          <cell r="C487" t="str">
            <v>DEFCHGPDI</v>
          </cell>
        </row>
        <row r="488">
          <cell r="A488" t="str">
            <v>166151</v>
          </cell>
          <cell r="B488" t="str">
            <v>e. Other assets</v>
          </cell>
          <cell r="C488" t="str">
            <v>DEFCHGPDI</v>
          </cell>
        </row>
        <row r="489">
          <cell r="A489" t="str">
            <v>166152</v>
          </cell>
          <cell r="B489" t="str">
            <v>e. Other assets</v>
          </cell>
          <cell r="C489" t="str">
            <v>DEFCHGPDI</v>
          </cell>
        </row>
        <row r="490">
          <cell r="A490" t="str">
            <v>166153</v>
          </cell>
          <cell r="B490" t="str">
            <v>e. Other assets</v>
          </cell>
          <cell r="C490" t="str">
            <v>DEFCHGPDI</v>
          </cell>
        </row>
        <row r="491">
          <cell r="A491" t="str">
            <v>166154</v>
          </cell>
          <cell r="B491" t="str">
            <v>e. Other assets</v>
          </cell>
          <cell r="C491" t="str">
            <v>DEFCHGPDI</v>
          </cell>
        </row>
        <row r="492">
          <cell r="A492" t="str">
            <v>166201</v>
          </cell>
          <cell r="B492" t="str">
            <v>e. Other assets</v>
          </cell>
          <cell r="C492" t="str">
            <v>TOTOTHASSETS</v>
          </cell>
        </row>
        <row r="493">
          <cell r="A493" t="str">
            <v>166202</v>
          </cell>
          <cell r="B493" t="str">
            <v>e. Other assets</v>
          </cell>
          <cell r="C493" t="str">
            <v>TOTOTHASSETS</v>
          </cell>
        </row>
        <row r="494">
          <cell r="A494" t="str">
            <v>166213</v>
          </cell>
          <cell r="B494" t="str">
            <v>e. Other assets</v>
          </cell>
          <cell r="C494" t="str">
            <v>TOTOTHASSETS</v>
          </cell>
        </row>
        <row r="495">
          <cell r="A495" t="str">
            <v>166215</v>
          </cell>
          <cell r="B495" t="str">
            <v>e. Other assets</v>
          </cell>
          <cell r="C495" t="str">
            <v>TOTOTHASSETS</v>
          </cell>
        </row>
        <row r="496">
          <cell r="A496" t="str">
            <v>166217</v>
          </cell>
          <cell r="B496" t="str">
            <v>e. Other assets</v>
          </cell>
          <cell r="C496" t="str">
            <v>TOTOTHASSETS</v>
          </cell>
        </row>
        <row r="497">
          <cell r="A497" t="str">
            <v>166231</v>
          </cell>
          <cell r="B497" t="str">
            <v>e. Other assets</v>
          </cell>
          <cell r="C497" t="str">
            <v>TOTOTHASSETS</v>
          </cell>
        </row>
        <row r="498">
          <cell r="A498" t="str">
            <v>166233</v>
          </cell>
          <cell r="B498" t="str">
            <v>e. Other assets</v>
          </cell>
          <cell r="C498" t="str">
            <v>TOTOTHASSETS</v>
          </cell>
        </row>
        <row r="499">
          <cell r="A499" t="str">
            <v>166261</v>
          </cell>
          <cell r="B499" t="str">
            <v>e. Other assets</v>
          </cell>
          <cell r="C499" t="str">
            <v>TOTOTHASSETS</v>
          </cell>
        </row>
        <row r="500">
          <cell r="A500" t="str">
            <v>166291</v>
          </cell>
          <cell r="B500" t="str">
            <v>e. Other assets</v>
          </cell>
          <cell r="C500" t="str">
            <v>DEFCHGPDI</v>
          </cell>
        </row>
        <row r="501">
          <cell r="A501" t="str">
            <v>166293</v>
          </cell>
          <cell r="B501" t="str">
            <v>e. Other assets</v>
          </cell>
          <cell r="C501" t="str">
            <v>DEFCHGPDI</v>
          </cell>
        </row>
        <row r="502">
          <cell r="A502" t="str">
            <v>166294</v>
          </cell>
          <cell r="B502" t="str">
            <v>e. Other assets</v>
          </cell>
          <cell r="C502" t="str">
            <v>DEFCHGPDI</v>
          </cell>
        </row>
        <row r="503">
          <cell r="A503" t="str">
            <v>166295</v>
          </cell>
          <cell r="B503" t="str">
            <v>e. Other assets</v>
          </cell>
          <cell r="C503" t="str">
            <v>DEFCHGPDI</v>
          </cell>
        </row>
        <row r="504">
          <cell r="A504" t="str">
            <v>166296</v>
          </cell>
          <cell r="B504" t="str">
            <v>e. Other assets</v>
          </cell>
          <cell r="C504" t="str">
            <v>DEFCHGPDI</v>
          </cell>
        </row>
        <row r="505">
          <cell r="A505" t="str">
            <v>167101</v>
          </cell>
          <cell r="B505" t="str">
            <v>e. Other assets</v>
          </cell>
          <cell r="C505" t="str">
            <v>TOTOTHASSETS</v>
          </cell>
        </row>
        <row r="506">
          <cell r="A506" t="str">
            <v>167102</v>
          </cell>
          <cell r="B506" t="str">
            <v>e. Other assets</v>
          </cell>
          <cell r="C506" t="str">
            <v>TOTOTHASSETS</v>
          </cell>
        </row>
        <row r="507">
          <cell r="A507" t="str">
            <v>167103</v>
          </cell>
          <cell r="B507" t="str">
            <v>e. Other assets</v>
          </cell>
          <cell r="C507" t="str">
            <v>TOTOTHASSETS</v>
          </cell>
        </row>
        <row r="508">
          <cell r="A508" t="str">
            <v>167104</v>
          </cell>
          <cell r="B508" t="str">
            <v>e. Other assets</v>
          </cell>
          <cell r="C508" t="str">
            <v>TOTOTHASSETS</v>
          </cell>
        </row>
        <row r="509">
          <cell r="A509" t="str">
            <v>167105</v>
          </cell>
          <cell r="B509" t="str">
            <v>e. Other assets</v>
          </cell>
          <cell r="C509" t="str">
            <v>TOTOTHASSETS</v>
          </cell>
        </row>
        <row r="510">
          <cell r="A510" t="str">
            <v>167106</v>
          </cell>
          <cell r="B510" t="str">
            <v>e. Other assets</v>
          </cell>
          <cell r="C510" t="str">
            <v>TOTOTHASSETS</v>
          </cell>
        </row>
        <row r="511">
          <cell r="A511" t="str">
            <v>167107</v>
          </cell>
          <cell r="B511" t="str">
            <v>e. Other assets</v>
          </cell>
          <cell r="C511" t="str">
            <v>TOTOTHASSETS</v>
          </cell>
        </row>
        <row r="512">
          <cell r="A512" t="str">
            <v>167108</v>
          </cell>
          <cell r="B512" t="str">
            <v>e. Other assets</v>
          </cell>
          <cell r="C512" t="str">
            <v>TOTOTHASSETS</v>
          </cell>
        </row>
        <row r="513">
          <cell r="A513" t="str">
            <v>167109</v>
          </cell>
          <cell r="B513" t="str">
            <v>e. Other assets</v>
          </cell>
          <cell r="C513" t="str">
            <v>TOTOTHASSETS</v>
          </cell>
        </row>
        <row r="514">
          <cell r="A514" t="str">
            <v>167110</v>
          </cell>
          <cell r="B514" t="str">
            <v>e. Other assets</v>
          </cell>
          <cell r="C514" t="str">
            <v>TOTOTHASSETS</v>
          </cell>
        </row>
        <row r="515">
          <cell r="A515" t="str">
            <v>167111</v>
          </cell>
          <cell r="B515" t="str">
            <v>e. Other assets</v>
          </cell>
          <cell r="C515" t="str">
            <v>TOTOTHASSETS</v>
          </cell>
        </row>
        <row r="516">
          <cell r="A516" t="str">
            <v>167112</v>
          </cell>
          <cell r="B516" t="str">
            <v>e. Other assets</v>
          </cell>
          <cell r="C516" t="str">
            <v>TOTOTHASSETS</v>
          </cell>
        </row>
        <row r="517">
          <cell r="A517" t="str">
            <v>167113</v>
          </cell>
          <cell r="B517" t="str">
            <v>e. Other assets</v>
          </cell>
          <cell r="C517" t="str">
            <v>TOTOTHASSETS</v>
          </cell>
        </row>
        <row r="518">
          <cell r="A518" t="str">
            <v>167119</v>
          </cell>
          <cell r="B518" t="str">
            <v>e. Other assets</v>
          </cell>
          <cell r="C518" t="str">
            <v>TOTOTHASSETS</v>
          </cell>
        </row>
        <row r="519">
          <cell r="A519" t="str">
            <v>167120</v>
          </cell>
          <cell r="B519" t="str">
            <v>e. Other assets</v>
          </cell>
          <cell r="C519" t="str">
            <v>TOTOTHASSETS</v>
          </cell>
        </row>
        <row r="520">
          <cell r="A520" t="str">
            <v>167121</v>
          </cell>
          <cell r="B520" t="str">
            <v>e. Other assets</v>
          </cell>
          <cell r="C520" t="str">
            <v>TOTOTHASSETS</v>
          </cell>
        </row>
        <row r="521">
          <cell r="A521" t="str">
            <v>167123</v>
          </cell>
          <cell r="B521" t="str">
            <v>e. Other assets</v>
          </cell>
          <cell r="C521" t="str">
            <v>TOTOTHASSETS</v>
          </cell>
        </row>
        <row r="522">
          <cell r="A522" t="str">
            <v>167124</v>
          </cell>
          <cell r="B522" t="str">
            <v>e. Other assets</v>
          </cell>
          <cell r="C522" t="str">
            <v>TOTOTHASSETS</v>
          </cell>
        </row>
        <row r="523">
          <cell r="A523" t="str">
            <v>167125</v>
          </cell>
          <cell r="B523" t="str">
            <v>e. Other assets</v>
          </cell>
          <cell r="C523" t="str">
            <v>TOTOTHASSETS</v>
          </cell>
        </row>
        <row r="524">
          <cell r="A524" t="str">
            <v>167139</v>
          </cell>
          <cell r="B524" t="str">
            <v>e. Other assets</v>
          </cell>
          <cell r="C524" t="str">
            <v>TOTOTHASSETS</v>
          </cell>
        </row>
        <row r="525">
          <cell r="A525" t="str">
            <v>167141</v>
          </cell>
          <cell r="B525" t="str">
            <v>e. Other assets</v>
          </cell>
          <cell r="C525" t="str">
            <v>TOTOTHASSETS</v>
          </cell>
        </row>
        <row r="526">
          <cell r="A526" t="str">
            <v>167144</v>
          </cell>
          <cell r="B526" t="str">
            <v>e. Other assets</v>
          </cell>
          <cell r="C526" t="str">
            <v>TOTOTHASSETS</v>
          </cell>
        </row>
        <row r="527">
          <cell r="A527" t="str">
            <v>167151</v>
          </cell>
          <cell r="B527" t="str">
            <v>e. Other assets</v>
          </cell>
          <cell r="C527" t="str">
            <v>TOTOTHASSETS</v>
          </cell>
        </row>
        <row r="528">
          <cell r="A528" t="str">
            <v>167152</v>
          </cell>
          <cell r="B528" t="str">
            <v>e. Other assets</v>
          </cell>
          <cell r="C528" t="str">
            <v>TOTOTHASSETS</v>
          </cell>
        </row>
        <row r="529">
          <cell r="A529" t="str">
            <v>167153</v>
          </cell>
          <cell r="B529" t="str">
            <v>e. Other assets</v>
          </cell>
          <cell r="C529" t="str">
            <v>TOTOTHASSETS</v>
          </cell>
        </row>
        <row r="530">
          <cell r="A530" t="str">
            <v>167155</v>
          </cell>
          <cell r="B530" t="str">
            <v>e. Other assets</v>
          </cell>
          <cell r="C530" t="str">
            <v>TOTOTHASSETS</v>
          </cell>
        </row>
        <row r="531">
          <cell r="A531" t="str">
            <v>167156</v>
          </cell>
          <cell r="B531" t="str">
            <v>e. Other assets</v>
          </cell>
          <cell r="C531" t="str">
            <v>TOTOTHASSETS</v>
          </cell>
        </row>
        <row r="532">
          <cell r="A532" t="str">
            <v>167157</v>
          </cell>
          <cell r="B532" t="str">
            <v>e. Other assets</v>
          </cell>
          <cell r="C532" t="str">
            <v>TOTOTHASSETS</v>
          </cell>
        </row>
        <row r="533">
          <cell r="A533" t="str">
            <v>167158</v>
          </cell>
          <cell r="B533" t="str">
            <v>e. Other assets</v>
          </cell>
          <cell r="C533" t="str">
            <v>TOTOTHASSETS</v>
          </cell>
        </row>
        <row r="534">
          <cell r="A534" t="str">
            <v>167159</v>
          </cell>
          <cell r="B534" t="str">
            <v>e. Other assets</v>
          </cell>
          <cell r="C534" t="str">
            <v>TOTOTHASSETS</v>
          </cell>
        </row>
        <row r="535">
          <cell r="A535" t="str">
            <v>167160</v>
          </cell>
          <cell r="B535" t="str">
            <v>e. Other assets</v>
          </cell>
          <cell r="C535" t="str">
            <v>TOTOTHASSETS</v>
          </cell>
        </row>
        <row r="536">
          <cell r="A536" t="str">
            <v>167161</v>
          </cell>
          <cell r="B536" t="str">
            <v>e. Other assets</v>
          </cell>
          <cell r="C536" t="str">
            <v>TOTOTHASSETS</v>
          </cell>
        </row>
        <row r="537">
          <cell r="A537" t="str">
            <v>167164</v>
          </cell>
          <cell r="B537" t="str">
            <v>e. Other assets</v>
          </cell>
          <cell r="C537" t="str">
            <v>TOTOTHASSETS</v>
          </cell>
        </row>
        <row r="538">
          <cell r="A538" t="str">
            <v>167165</v>
          </cell>
          <cell r="B538" t="str">
            <v>e. Other assets</v>
          </cell>
          <cell r="C538" t="str">
            <v>TOTOTHASSETS</v>
          </cell>
        </row>
        <row r="539">
          <cell r="A539" t="str">
            <v>167166</v>
          </cell>
          <cell r="B539" t="str">
            <v>e. Other assets</v>
          </cell>
          <cell r="C539" t="str">
            <v>TOTOTHASSETS</v>
          </cell>
        </row>
        <row r="540">
          <cell r="A540" t="str">
            <v>167167</v>
          </cell>
          <cell r="B540" t="str">
            <v>e. Other assets</v>
          </cell>
          <cell r="C540" t="str">
            <v>TOTOTHASSETS</v>
          </cell>
        </row>
        <row r="541">
          <cell r="A541" t="str">
            <v>167168</v>
          </cell>
          <cell r="B541" t="str">
            <v>e. Other assets</v>
          </cell>
          <cell r="C541" t="str">
            <v>TOTOTHASSETS</v>
          </cell>
        </row>
        <row r="542">
          <cell r="A542" t="str">
            <v>167171</v>
          </cell>
          <cell r="B542" t="str">
            <v>e. Other assets</v>
          </cell>
          <cell r="C542" t="str">
            <v>TOTOTHASSETS</v>
          </cell>
        </row>
        <row r="543">
          <cell r="A543" t="str">
            <v>167173</v>
          </cell>
          <cell r="B543" t="str">
            <v>e. Other assets</v>
          </cell>
          <cell r="C543" t="str">
            <v>TOTOTHASSETS</v>
          </cell>
        </row>
        <row r="544">
          <cell r="A544" t="str">
            <v>167175</v>
          </cell>
          <cell r="B544" t="str">
            <v>e. Other assets</v>
          </cell>
          <cell r="C544" t="str">
            <v>TOTOTHASSETS</v>
          </cell>
        </row>
        <row r="545">
          <cell r="A545" t="str">
            <v>167176</v>
          </cell>
          <cell r="B545" t="str">
            <v>e. Other assets</v>
          </cell>
          <cell r="C545" t="str">
            <v>TOTOTHASSETS</v>
          </cell>
        </row>
        <row r="546">
          <cell r="A546" t="str">
            <v>167177</v>
          </cell>
          <cell r="B546" t="str">
            <v>e. Other assets</v>
          </cell>
          <cell r="C546" t="str">
            <v>TOTOTHASSETS</v>
          </cell>
        </row>
        <row r="547">
          <cell r="A547" t="str">
            <v>167179</v>
          </cell>
          <cell r="B547" t="str">
            <v>e. Other assets</v>
          </cell>
          <cell r="C547" t="str">
            <v>TOTOTHASSETS</v>
          </cell>
        </row>
        <row r="548">
          <cell r="A548" t="str">
            <v>167180</v>
          </cell>
          <cell r="B548" t="str">
            <v>e. Other assets</v>
          </cell>
          <cell r="C548" t="str">
            <v>TOTOTHASSETS</v>
          </cell>
        </row>
        <row r="549">
          <cell r="A549" t="str">
            <v>167181</v>
          </cell>
          <cell r="B549" t="str">
            <v>e. Other assets</v>
          </cell>
          <cell r="C549" t="str">
            <v>TOTOTHASSETS</v>
          </cell>
        </row>
        <row r="550">
          <cell r="A550" t="str">
            <v>167182</v>
          </cell>
          <cell r="B550" t="str">
            <v>e. Other assets</v>
          </cell>
          <cell r="C550" t="str">
            <v>TOTOTHASSETS</v>
          </cell>
        </row>
        <row r="551">
          <cell r="A551" t="str">
            <v>167183</v>
          </cell>
          <cell r="B551" t="str">
            <v>e. Other assets</v>
          </cell>
          <cell r="C551" t="str">
            <v>TOTOTHASSETS</v>
          </cell>
        </row>
        <row r="552">
          <cell r="A552" t="str">
            <v>167184</v>
          </cell>
          <cell r="B552" t="str">
            <v>e. Other assets</v>
          </cell>
          <cell r="C552" t="str">
            <v>TOTOTHASSETS</v>
          </cell>
        </row>
        <row r="553">
          <cell r="A553" t="str">
            <v>167185</v>
          </cell>
          <cell r="B553" t="str">
            <v>e. Other assets</v>
          </cell>
          <cell r="C553" t="str">
            <v>TOTOTHASSETS</v>
          </cell>
        </row>
        <row r="554">
          <cell r="A554" t="str">
            <v>167186</v>
          </cell>
          <cell r="B554" t="str">
            <v>e. Other assets</v>
          </cell>
          <cell r="C554" t="str">
            <v>TOTOTHASSETS</v>
          </cell>
        </row>
        <row r="555">
          <cell r="A555" t="str">
            <v>167187</v>
          </cell>
          <cell r="B555" t="str">
            <v>e. Other assets</v>
          </cell>
          <cell r="C555" t="str">
            <v>TOTOTHASSETS</v>
          </cell>
        </row>
        <row r="556">
          <cell r="A556" t="str">
            <v>167188</v>
          </cell>
          <cell r="B556" t="str">
            <v>e. Other assets</v>
          </cell>
          <cell r="C556" t="str">
            <v>TOTOTHASSETS</v>
          </cell>
        </row>
        <row r="557">
          <cell r="A557" t="str">
            <v>167189</v>
          </cell>
          <cell r="B557" t="str">
            <v>e. Other assets</v>
          </cell>
          <cell r="C557" t="str">
            <v>TOTOTHASSETS</v>
          </cell>
        </row>
        <row r="558">
          <cell r="A558" t="str">
            <v>167190</v>
          </cell>
          <cell r="B558" t="str">
            <v>e. Other assets</v>
          </cell>
          <cell r="C558" t="str">
            <v>TOTOTHASSETS</v>
          </cell>
        </row>
        <row r="559">
          <cell r="A559" t="str">
            <v>167191</v>
          </cell>
          <cell r="B559" t="str">
            <v>e. Other assets</v>
          </cell>
          <cell r="C559" t="str">
            <v>TOTOTHASSETS</v>
          </cell>
        </row>
        <row r="560">
          <cell r="A560" t="str">
            <v>167192</v>
          </cell>
          <cell r="B560" t="str">
            <v>e. Other assets</v>
          </cell>
          <cell r="C560" t="str">
            <v>TOTOTHASSETS</v>
          </cell>
        </row>
        <row r="561">
          <cell r="A561" t="str">
            <v>167193</v>
          </cell>
          <cell r="B561" t="str">
            <v>e. Other assets</v>
          </cell>
          <cell r="C561" t="str">
            <v>TOTOTHASSETS</v>
          </cell>
        </row>
        <row r="562">
          <cell r="A562" t="str">
            <v>167194</v>
          </cell>
          <cell r="B562" t="str">
            <v>e. Other assets</v>
          </cell>
          <cell r="C562" t="str">
            <v>TOTOTHASSETS</v>
          </cell>
        </row>
        <row r="563">
          <cell r="A563" t="str">
            <v>167195</v>
          </cell>
          <cell r="B563" t="str">
            <v>e. Other assets</v>
          </cell>
          <cell r="C563" t="str">
            <v>TOTOTHASSETS</v>
          </cell>
        </row>
        <row r="564">
          <cell r="A564" t="str">
            <v>167196</v>
          </cell>
          <cell r="B564" t="str">
            <v>e. Other assets</v>
          </cell>
          <cell r="C564" t="str">
            <v>TOTOTHASSETS</v>
          </cell>
        </row>
        <row r="565">
          <cell r="A565" t="str">
            <v>167197</v>
          </cell>
          <cell r="B565" t="str">
            <v>e. Other assets</v>
          </cell>
          <cell r="C565" t="str">
            <v>TOTOTHASSETS</v>
          </cell>
        </row>
        <row r="566">
          <cell r="A566" t="str">
            <v>167198</v>
          </cell>
          <cell r="B566" t="str">
            <v>e. Other assets</v>
          </cell>
          <cell r="C566" t="str">
            <v>TOTOTHASSETS</v>
          </cell>
        </row>
        <row r="567">
          <cell r="A567" t="str">
            <v>167199</v>
          </cell>
          <cell r="B567" t="str">
            <v>e. Other assets</v>
          </cell>
          <cell r="C567" t="str">
            <v>TOTOTHASSETS</v>
          </cell>
        </row>
        <row r="568">
          <cell r="A568" t="str">
            <v>167280</v>
          </cell>
          <cell r="B568" t="str">
            <v>e. Other assets</v>
          </cell>
          <cell r="C568" t="str">
            <v>TOTOTHASSETS</v>
          </cell>
        </row>
        <row r="569">
          <cell r="A569" t="str">
            <v>167281</v>
          </cell>
          <cell r="B569" t="str">
            <v>e. Other assets</v>
          </cell>
          <cell r="C569" t="str">
            <v>TOTOTHASSETS</v>
          </cell>
        </row>
        <row r="570">
          <cell r="A570" t="str">
            <v>167282</v>
          </cell>
          <cell r="B570" t="str">
            <v>e. Other assets</v>
          </cell>
          <cell r="C570" t="str">
            <v>TOTOTHASSETS</v>
          </cell>
        </row>
        <row r="571">
          <cell r="A571" t="str">
            <v>167283</v>
          </cell>
          <cell r="B571" t="str">
            <v>e. Other assets</v>
          </cell>
          <cell r="C571" t="str">
            <v>TOTOTHASSETS</v>
          </cell>
        </row>
        <row r="572">
          <cell r="A572" t="str">
            <v>167380</v>
          </cell>
          <cell r="B572" t="str">
            <v>e. Other assets</v>
          </cell>
          <cell r="C572" t="str">
            <v>TOTOTHASSETS</v>
          </cell>
        </row>
        <row r="573">
          <cell r="A573" t="str">
            <v>167381</v>
          </cell>
          <cell r="B573" t="str">
            <v>e. Other assets</v>
          </cell>
          <cell r="C573" t="str">
            <v>TOTOTHASSETS</v>
          </cell>
        </row>
        <row r="574">
          <cell r="A574" t="str">
            <v>167382</v>
          </cell>
          <cell r="B574" t="str">
            <v>e. Other assets</v>
          </cell>
          <cell r="C574" t="str">
            <v>TOTOTHASSETS</v>
          </cell>
        </row>
        <row r="575">
          <cell r="A575" t="str">
            <v>167383</v>
          </cell>
          <cell r="B575" t="str">
            <v>e. Other assets</v>
          </cell>
          <cell r="C575" t="str">
            <v>TOTOTHASSETS</v>
          </cell>
        </row>
        <row r="576">
          <cell r="A576" t="str">
            <v>168000</v>
          </cell>
          <cell r="B576" t="str">
            <v>c. Accrued interest receivable</v>
          </cell>
          <cell r="C576" t="str">
            <v>ACCINTREC</v>
          </cell>
        </row>
        <row r="577">
          <cell r="A577" t="str">
            <v>168015</v>
          </cell>
          <cell r="B577" t="str">
            <v>c. Accrued interest receivable</v>
          </cell>
          <cell r="C577" t="str">
            <v>ACCINTREC</v>
          </cell>
        </row>
        <row r="578">
          <cell r="A578" t="str">
            <v>168036</v>
          </cell>
          <cell r="B578" t="str">
            <v>e. Other assets</v>
          </cell>
          <cell r="C578" t="str">
            <v>OTHASSETSSTAR</v>
          </cell>
        </row>
        <row r="579">
          <cell r="A579" t="str">
            <v>168050</v>
          </cell>
          <cell r="B579" t="str">
            <v>e. Other assets</v>
          </cell>
          <cell r="C579" t="str">
            <v>TOTOTHASSETS</v>
          </cell>
        </row>
        <row r="580">
          <cell r="A580" t="str">
            <v>168055</v>
          </cell>
          <cell r="B580" t="str">
            <v>e. Other assets</v>
          </cell>
          <cell r="C580" t="str">
            <v>TOTOTHASSETS</v>
          </cell>
        </row>
        <row r="581">
          <cell r="A581" t="str">
            <v>168056</v>
          </cell>
          <cell r="B581" t="str">
            <v>e. Other assets</v>
          </cell>
          <cell r="C581" t="str">
            <v>TOTOTHASSETS</v>
          </cell>
        </row>
        <row r="582">
          <cell r="A582" t="str">
            <v>168060</v>
          </cell>
          <cell r="B582" t="str">
            <v>e. Other assets</v>
          </cell>
          <cell r="C582" t="str">
            <v>TOTOTHASSETS</v>
          </cell>
        </row>
        <row r="583">
          <cell r="A583" t="str">
            <v>168066</v>
          </cell>
          <cell r="B583" t="str">
            <v>e. Other assets</v>
          </cell>
          <cell r="C583" t="str">
            <v>OTHASSETSSTAR</v>
          </cell>
        </row>
        <row r="584">
          <cell r="A584" t="str">
            <v>168076</v>
          </cell>
          <cell r="B584" t="str">
            <v>e. Other assets</v>
          </cell>
          <cell r="C584" t="str">
            <v>OTHASSETSSTAR</v>
          </cell>
        </row>
        <row r="585">
          <cell r="A585" t="str">
            <v>168101</v>
          </cell>
          <cell r="B585" t="str">
            <v>e. Other assets</v>
          </cell>
          <cell r="C585" t="str">
            <v>TOTOTHASSETS</v>
          </cell>
        </row>
        <row r="586">
          <cell r="A586" t="str">
            <v>168111</v>
          </cell>
          <cell r="B586" t="str">
            <v>e. Other assets</v>
          </cell>
          <cell r="C586" t="str">
            <v>TOTOTHASSETS</v>
          </cell>
        </row>
        <row r="587">
          <cell r="A587" t="str">
            <v>168126</v>
          </cell>
          <cell r="B587" t="str">
            <v>e. Other assets</v>
          </cell>
          <cell r="C587" t="str">
            <v>OTHASSETSSTAR</v>
          </cell>
        </row>
        <row r="588">
          <cell r="A588" t="str">
            <v>168136</v>
          </cell>
          <cell r="B588" t="str">
            <v>e. Other assets</v>
          </cell>
          <cell r="C588" t="str">
            <v>TOTOTHASSETS</v>
          </cell>
        </row>
        <row r="589">
          <cell r="A589" t="str">
            <v>168142</v>
          </cell>
          <cell r="B589" t="str">
            <v>e. Other assets</v>
          </cell>
          <cell r="C589" t="str">
            <v>TOTOTHASSETS</v>
          </cell>
        </row>
        <row r="590">
          <cell r="A590" t="str">
            <v>168151</v>
          </cell>
          <cell r="B590" t="str">
            <v>e. Other assets</v>
          </cell>
          <cell r="C590" t="str">
            <v>TOTOTHASSETS</v>
          </cell>
        </row>
        <row r="591">
          <cell r="A591" t="str">
            <v>168161</v>
          </cell>
          <cell r="B591" t="str">
            <v>e. Other assets</v>
          </cell>
          <cell r="C591" t="str">
            <v>TOTOTHASSETS</v>
          </cell>
        </row>
        <row r="592">
          <cell r="A592" t="str">
            <v>168171</v>
          </cell>
          <cell r="B592" t="str">
            <v>e. Other assets</v>
          </cell>
          <cell r="C592" t="str">
            <v>TOTOTHASSETS</v>
          </cell>
        </row>
        <row r="593">
          <cell r="A593" t="str">
            <v>168172</v>
          </cell>
          <cell r="B593" t="str">
            <v>e. Other assets</v>
          </cell>
          <cell r="C593" t="str">
            <v>TOTOTHASSETS</v>
          </cell>
        </row>
        <row r="594">
          <cell r="A594" t="str">
            <v>168173</v>
          </cell>
          <cell r="B594" t="str">
            <v>e. Other assets</v>
          </cell>
          <cell r="C594" t="str">
            <v>TOTOTHASSETS</v>
          </cell>
        </row>
        <row r="595">
          <cell r="A595" t="str">
            <v>168174</v>
          </cell>
          <cell r="B595" t="str">
            <v>e. Other assets</v>
          </cell>
          <cell r="C595" t="str">
            <v>TOTOTHASSETS</v>
          </cell>
        </row>
        <row r="596">
          <cell r="A596" t="str">
            <v>168175</v>
          </cell>
          <cell r="B596" t="str">
            <v>e. Other assets</v>
          </cell>
          <cell r="C596" t="str">
            <v>TOTOTHASSETS</v>
          </cell>
        </row>
        <row r="597">
          <cell r="A597" t="str">
            <v>168176</v>
          </cell>
          <cell r="B597" t="str">
            <v>e. Other assets</v>
          </cell>
          <cell r="C597" t="str">
            <v>TOTOTHASSETS</v>
          </cell>
        </row>
        <row r="598">
          <cell r="A598" t="str">
            <v>168200</v>
          </cell>
          <cell r="B598" t="str">
            <v>c. Accrued interest receivable</v>
          </cell>
          <cell r="C598" t="str">
            <v>ACCINTREC</v>
          </cell>
        </row>
        <row r="599">
          <cell r="A599" t="str">
            <v>168202</v>
          </cell>
          <cell r="B599" t="str">
            <v>e. Other assets</v>
          </cell>
          <cell r="C599" t="str">
            <v>OTHASSETSSTAR</v>
          </cell>
        </row>
        <row r="600">
          <cell r="A600" t="str">
            <v>168215</v>
          </cell>
          <cell r="B600" t="str">
            <v>c. Accrued interest receivable</v>
          </cell>
          <cell r="C600" t="str">
            <v>ACCINTREC</v>
          </cell>
        </row>
        <row r="601">
          <cell r="A601" t="str">
            <v>168216</v>
          </cell>
          <cell r="B601" t="str">
            <v>e. Other assets</v>
          </cell>
          <cell r="C601" t="str">
            <v>TOTOTHASSETS</v>
          </cell>
        </row>
        <row r="602">
          <cell r="A602" t="str">
            <v>168226</v>
          </cell>
          <cell r="B602" t="str">
            <v>e. Other assets</v>
          </cell>
          <cell r="C602" t="str">
            <v>OTHASSETSSTAR</v>
          </cell>
        </row>
        <row r="603">
          <cell r="A603" t="str">
            <v>168236</v>
          </cell>
          <cell r="B603" t="str">
            <v>e. Other assets</v>
          </cell>
          <cell r="C603" t="str">
            <v>OTHASSETSSTAR</v>
          </cell>
        </row>
        <row r="604">
          <cell r="A604" t="str">
            <v>168246</v>
          </cell>
          <cell r="B604" t="str">
            <v>e. Other assets</v>
          </cell>
          <cell r="C604" t="str">
            <v>OTHASSETSSTAR</v>
          </cell>
        </row>
        <row r="605">
          <cell r="A605" t="str">
            <v>168256</v>
          </cell>
          <cell r="B605" t="str">
            <v>e. Other assets</v>
          </cell>
          <cell r="C605" t="str">
            <v>OTHASSETSSTAR</v>
          </cell>
        </row>
        <row r="606">
          <cell r="A606" t="str">
            <v>168266</v>
          </cell>
          <cell r="B606" t="str">
            <v>e. Other assets</v>
          </cell>
          <cell r="C606" t="str">
            <v>OTHASSETSSTAR</v>
          </cell>
        </row>
        <row r="607">
          <cell r="A607" t="str">
            <v>168276</v>
          </cell>
          <cell r="B607" t="str">
            <v>e. Other assets</v>
          </cell>
          <cell r="C607" t="str">
            <v>OTHASSETSSTAR</v>
          </cell>
        </row>
        <row r="608">
          <cell r="A608" t="str">
            <v>168300</v>
          </cell>
          <cell r="B608" t="str">
            <v>c. Accrued interest receivable</v>
          </cell>
          <cell r="C608" t="str">
            <v>ACCINTREC</v>
          </cell>
        </row>
        <row r="609">
          <cell r="A609" t="str">
            <v>168301</v>
          </cell>
          <cell r="B609" t="str">
            <v>e. Other assets</v>
          </cell>
          <cell r="C609" t="str">
            <v>TOTOTHASSETS</v>
          </cell>
        </row>
        <row r="610">
          <cell r="A610" t="str">
            <v>168315</v>
          </cell>
          <cell r="B610" t="str">
            <v>c. Accrued interest receivable</v>
          </cell>
          <cell r="C610" t="str">
            <v>ACCINTREC</v>
          </cell>
        </row>
        <row r="611">
          <cell r="A611" t="str">
            <v>168316</v>
          </cell>
          <cell r="B611" t="str">
            <v>e. Other assets</v>
          </cell>
          <cell r="C611" t="str">
            <v>TOTOTHASSETS</v>
          </cell>
        </row>
        <row r="612">
          <cell r="A612" t="str">
            <v>168326</v>
          </cell>
          <cell r="B612" t="str">
            <v>e. Other assets</v>
          </cell>
          <cell r="C612" t="str">
            <v>TOTOTHASSETS</v>
          </cell>
        </row>
        <row r="613">
          <cell r="A613" t="str">
            <v>168336</v>
          </cell>
          <cell r="B613" t="str">
            <v>e. Other assets</v>
          </cell>
          <cell r="C613" t="str">
            <v>TOTOTHASSETS</v>
          </cell>
        </row>
        <row r="614">
          <cell r="A614" t="str">
            <v>168346</v>
          </cell>
          <cell r="B614" t="str">
            <v>e. Other assets</v>
          </cell>
          <cell r="C614" t="str">
            <v>TOTOTHASSETS</v>
          </cell>
        </row>
        <row r="615">
          <cell r="A615" t="str">
            <v>168356</v>
          </cell>
          <cell r="B615" t="str">
            <v>e. Other assets</v>
          </cell>
          <cell r="C615" t="str">
            <v>TOTOTHASSETS</v>
          </cell>
        </row>
        <row r="616">
          <cell r="A616" t="str">
            <v>168366</v>
          </cell>
          <cell r="B616" t="str">
            <v>e. Other assets</v>
          </cell>
          <cell r="C616" t="str">
            <v>OTHASSETSSTAR</v>
          </cell>
        </row>
        <row r="617">
          <cell r="A617" t="str">
            <v>168376</v>
          </cell>
          <cell r="B617" t="str">
            <v>e. Other assets</v>
          </cell>
          <cell r="C617" t="str">
            <v>OTHASSETSSTAR</v>
          </cell>
        </row>
        <row r="618">
          <cell r="A618" t="str">
            <v>168400</v>
          </cell>
          <cell r="B618" t="str">
            <v>c. Accrued interest receivable</v>
          </cell>
          <cell r="C618" t="str">
            <v>ACCINTREC</v>
          </cell>
        </row>
        <row r="619">
          <cell r="A619" t="str">
            <v>168415</v>
          </cell>
          <cell r="B619" t="str">
            <v>c. Accrued interest receivable</v>
          </cell>
          <cell r="C619" t="str">
            <v>ACCINTREC</v>
          </cell>
        </row>
        <row r="620">
          <cell r="A620" t="str">
            <v>168416</v>
          </cell>
          <cell r="B620" t="str">
            <v>e. Other assets</v>
          </cell>
          <cell r="C620" t="str">
            <v>TOTOTHASSETS</v>
          </cell>
        </row>
        <row r="621">
          <cell r="A621" t="str">
            <v>168420</v>
          </cell>
          <cell r="B621" t="str">
            <v>e. Other assets</v>
          </cell>
          <cell r="C621" t="str">
            <v>OTHASSETSSTAR</v>
          </cell>
        </row>
        <row r="622">
          <cell r="A622" t="str">
            <v>168424</v>
          </cell>
          <cell r="B622" t="str">
            <v>e. Other assets</v>
          </cell>
          <cell r="C622" t="str">
            <v>OTHASSETSSTAR</v>
          </cell>
        </row>
        <row r="623">
          <cell r="A623" t="str">
            <v>168425</v>
          </cell>
          <cell r="B623" t="str">
            <v>e. Other assets</v>
          </cell>
          <cell r="C623" t="str">
            <v>OTHASSETSSTAR</v>
          </cell>
        </row>
        <row r="624">
          <cell r="A624" t="str">
            <v>168426</v>
          </cell>
          <cell r="B624" t="str">
            <v>e. Other assets</v>
          </cell>
          <cell r="C624" t="str">
            <v>OTHASSETSSTAR</v>
          </cell>
        </row>
        <row r="625">
          <cell r="A625" t="str">
            <v>168436</v>
          </cell>
          <cell r="B625" t="str">
            <v>e. Other assets</v>
          </cell>
          <cell r="C625" t="str">
            <v>TOTOTHASSETS</v>
          </cell>
        </row>
        <row r="626">
          <cell r="A626" t="str">
            <v>168440</v>
          </cell>
          <cell r="B626" t="str">
            <v>e. Other assets</v>
          </cell>
          <cell r="C626" t="str">
            <v>OTHASSETSSTAR</v>
          </cell>
        </row>
        <row r="627">
          <cell r="A627" t="str">
            <v>168445</v>
          </cell>
          <cell r="B627" t="str">
            <v>e. Other assets</v>
          </cell>
          <cell r="C627" t="str">
            <v>OTHASSETSSTAR</v>
          </cell>
        </row>
        <row r="628">
          <cell r="A628" t="str">
            <v>168446</v>
          </cell>
          <cell r="B628" t="str">
            <v>e. Other assets</v>
          </cell>
          <cell r="C628" t="str">
            <v>OTHASSETSSTAR</v>
          </cell>
        </row>
        <row r="629">
          <cell r="A629" t="str">
            <v>168456</v>
          </cell>
          <cell r="B629" t="str">
            <v>e. Other assets</v>
          </cell>
          <cell r="C629" t="str">
            <v>TOTOTHASSETS</v>
          </cell>
        </row>
        <row r="630">
          <cell r="A630" t="str">
            <v>168466</v>
          </cell>
          <cell r="B630" t="str">
            <v>e. Other assets</v>
          </cell>
          <cell r="C630" t="str">
            <v>TOTOTHASSETS</v>
          </cell>
        </row>
        <row r="631">
          <cell r="A631" t="str">
            <v>168476</v>
          </cell>
          <cell r="B631" t="str">
            <v>e. Other assets</v>
          </cell>
          <cell r="C631" t="str">
            <v>TOTOTHASSETS</v>
          </cell>
        </row>
        <row r="632">
          <cell r="A632" t="str">
            <v>168500</v>
          </cell>
          <cell r="B632" t="str">
            <v>e. Other assets</v>
          </cell>
          <cell r="C632" t="str">
            <v>OTHASSETSSTAR</v>
          </cell>
        </row>
        <row r="633">
          <cell r="A633" t="str">
            <v>168501</v>
          </cell>
          <cell r="B633" t="str">
            <v>e. Other assets</v>
          </cell>
          <cell r="C633" t="str">
            <v>TOTOTHASSETS</v>
          </cell>
        </row>
        <row r="634">
          <cell r="A634" t="str">
            <v>168502</v>
          </cell>
          <cell r="B634" t="str">
            <v>e. Other assets</v>
          </cell>
          <cell r="C634" t="str">
            <v>TOTOTHASSETS</v>
          </cell>
        </row>
        <row r="635">
          <cell r="A635" t="str">
            <v>168503</v>
          </cell>
          <cell r="B635" t="str">
            <v>e. Other assets</v>
          </cell>
          <cell r="C635" t="str">
            <v>TOTOTHASSETS</v>
          </cell>
        </row>
        <row r="636">
          <cell r="A636" t="str">
            <v>168504</v>
          </cell>
          <cell r="B636" t="str">
            <v>e. Other assets</v>
          </cell>
          <cell r="C636" t="str">
            <v>TOTOTHASSETS</v>
          </cell>
        </row>
        <row r="637">
          <cell r="A637" t="str">
            <v>168505</v>
          </cell>
          <cell r="B637" t="str">
            <v>e. Other assets</v>
          </cell>
          <cell r="C637" t="str">
            <v>TOTOTHASSETS</v>
          </cell>
        </row>
        <row r="638">
          <cell r="A638" t="str">
            <v>168506</v>
          </cell>
          <cell r="B638" t="str">
            <v>e. Other assets</v>
          </cell>
          <cell r="C638" t="str">
            <v>TOTOTHASSETS</v>
          </cell>
        </row>
        <row r="639">
          <cell r="A639" t="str">
            <v>168507</v>
          </cell>
          <cell r="B639" t="str">
            <v>e. Other assets</v>
          </cell>
          <cell r="C639" t="str">
            <v>TOTOTHASSETS</v>
          </cell>
        </row>
        <row r="640">
          <cell r="A640" t="str">
            <v>168508</v>
          </cell>
          <cell r="B640" t="str">
            <v>e. Other assets</v>
          </cell>
          <cell r="C640" t="str">
            <v>TOTOTHASSETS</v>
          </cell>
        </row>
        <row r="641">
          <cell r="A641" t="str">
            <v>168510</v>
          </cell>
          <cell r="B641" t="str">
            <v>e. Other assets</v>
          </cell>
          <cell r="C641" t="str">
            <v>TOTOTHASSETS</v>
          </cell>
        </row>
        <row r="642">
          <cell r="A642" t="str">
            <v>168511</v>
          </cell>
          <cell r="B642" t="str">
            <v>e. Other assets</v>
          </cell>
          <cell r="C642" t="str">
            <v>TOTOTHASSETS</v>
          </cell>
        </row>
        <row r="643">
          <cell r="A643" t="str">
            <v>168512</v>
          </cell>
          <cell r="B643" t="str">
            <v>e. Other assets</v>
          </cell>
          <cell r="C643" t="str">
            <v>TOTOTHASSETS</v>
          </cell>
        </row>
        <row r="644">
          <cell r="A644" t="str">
            <v>168514</v>
          </cell>
          <cell r="B644" t="str">
            <v>e. Other assets</v>
          </cell>
          <cell r="C644" t="str">
            <v>TOTOTHASSETS</v>
          </cell>
        </row>
        <row r="645">
          <cell r="A645" t="str">
            <v>168515</v>
          </cell>
          <cell r="B645" t="str">
            <v>e. Other assets</v>
          </cell>
          <cell r="C645" t="str">
            <v>TOTOTHASSETS</v>
          </cell>
        </row>
        <row r="646">
          <cell r="A646" t="str">
            <v>168516</v>
          </cell>
          <cell r="B646" t="str">
            <v>e. Other assets</v>
          </cell>
          <cell r="C646" t="str">
            <v>TOTOTHASSETS</v>
          </cell>
        </row>
        <row r="647">
          <cell r="A647" t="str">
            <v>168517</v>
          </cell>
          <cell r="B647" t="str">
            <v>e. Other assets</v>
          </cell>
          <cell r="C647" t="str">
            <v>TOTOTHASSETS</v>
          </cell>
        </row>
        <row r="648">
          <cell r="A648" t="str">
            <v>168518</v>
          </cell>
          <cell r="B648" t="str">
            <v>e. Other assets</v>
          </cell>
          <cell r="C648" t="str">
            <v>TOTOTHASSETS</v>
          </cell>
        </row>
        <row r="649">
          <cell r="A649" t="str">
            <v>168520</v>
          </cell>
          <cell r="B649" t="str">
            <v>e. Other assets</v>
          </cell>
          <cell r="C649" t="str">
            <v>TOTOTHASSETS</v>
          </cell>
        </row>
        <row r="650">
          <cell r="A650" t="str">
            <v>168522</v>
          </cell>
          <cell r="B650" t="str">
            <v>e. Other assets</v>
          </cell>
          <cell r="C650" t="str">
            <v>TOTOTHASSETS</v>
          </cell>
        </row>
        <row r="651">
          <cell r="A651" t="str">
            <v>168523</v>
          </cell>
          <cell r="B651" t="str">
            <v>e. Other assets</v>
          </cell>
          <cell r="C651" t="str">
            <v>TOTOTHASSETS</v>
          </cell>
        </row>
        <row r="652">
          <cell r="A652" t="str">
            <v>168524</v>
          </cell>
          <cell r="B652" t="str">
            <v>e. Other assets</v>
          </cell>
          <cell r="C652" t="str">
            <v>TOTOTHASSETS</v>
          </cell>
        </row>
        <row r="653">
          <cell r="A653" t="str">
            <v>168525</v>
          </cell>
          <cell r="B653" t="str">
            <v>e. Other assets</v>
          </cell>
          <cell r="C653" t="str">
            <v>TOTOTHASSETS</v>
          </cell>
        </row>
        <row r="654">
          <cell r="A654" t="str">
            <v>168526</v>
          </cell>
          <cell r="B654" t="str">
            <v>e. Other assets</v>
          </cell>
          <cell r="C654" t="str">
            <v>TOTOTHASSETS</v>
          </cell>
        </row>
        <row r="655">
          <cell r="A655" t="str">
            <v>168527</v>
          </cell>
          <cell r="B655" t="str">
            <v>e. Other assets</v>
          </cell>
          <cell r="C655" t="str">
            <v>TOTOTHASSETS</v>
          </cell>
        </row>
        <row r="656">
          <cell r="A656" t="str">
            <v>168528</v>
          </cell>
          <cell r="B656" t="str">
            <v>e. Other assets</v>
          </cell>
          <cell r="C656" t="str">
            <v>TOTOTHASSETS</v>
          </cell>
        </row>
        <row r="657">
          <cell r="A657" t="str">
            <v>168529</v>
          </cell>
          <cell r="B657" t="str">
            <v>e. Other assets</v>
          </cell>
          <cell r="C657" t="str">
            <v>TOTOTHASSETS</v>
          </cell>
        </row>
        <row r="658">
          <cell r="A658" t="str">
            <v>168530</v>
          </cell>
          <cell r="B658" t="str">
            <v>e. Other assets</v>
          </cell>
          <cell r="C658" t="str">
            <v>TOTOTHASSETS</v>
          </cell>
        </row>
        <row r="659">
          <cell r="A659" t="str">
            <v>168531</v>
          </cell>
          <cell r="B659" t="str">
            <v>e. Other assets</v>
          </cell>
          <cell r="C659" t="str">
            <v>TOTOTHASSETS</v>
          </cell>
        </row>
        <row r="660">
          <cell r="A660" t="str">
            <v>168532</v>
          </cell>
          <cell r="B660" t="str">
            <v>e. Other assets</v>
          </cell>
          <cell r="C660" t="str">
            <v>TOTOTHASSETS</v>
          </cell>
        </row>
        <row r="661">
          <cell r="A661" t="str">
            <v>168533</v>
          </cell>
          <cell r="B661" t="str">
            <v>e. Other assets</v>
          </cell>
          <cell r="C661" t="str">
            <v>TOTOTHASSETS</v>
          </cell>
        </row>
        <row r="662">
          <cell r="A662" t="str">
            <v>168534</v>
          </cell>
          <cell r="B662" t="str">
            <v>e. Other assets</v>
          </cell>
          <cell r="C662" t="str">
            <v>TOTOTHASSETS</v>
          </cell>
        </row>
        <row r="663">
          <cell r="A663" t="str">
            <v>168535</v>
          </cell>
          <cell r="B663" t="str">
            <v>e. Other assets</v>
          </cell>
          <cell r="C663" t="str">
            <v>TOTOTHASSETS</v>
          </cell>
        </row>
        <row r="664">
          <cell r="A664" t="str">
            <v>168536</v>
          </cell>
          <cell r="B664" t="str">
            <v>e. Other assets</v>
          </cell>
          <cell r="C664" t="str">
            <v>TOTOTHASSETS</v>
          </cell>
        </row>
        <row r="665">
          <cell r="A665" t="str">
            <v>168537</v>
          </cell>
          <cell r="B665" t="str">
            <v>e. Other assets</v>
          </cell>
          <cell r="C665" t="str">
            <v>TOTOTHASSETS</v>
          </cell>
        </row>
        <row r="666">
          <cell r="A666" t="str">
            <v>168538</v>
          </cell>
          <cell r="B666" t="str">
            <v>e. Other assets</v>
          </cell>
          <cell r="C666" t="str">
            <v>TOTOTHASSETS</v>
          </cell>
        </row>
        <row r="667">
          <cell r="A667" t="str">
            <v>168539</v>
          </cell>
          <cell r="B667" t="str">
            <v>e. Other assets</v>
          </cell>
          <cell r="C667" t="str">
            <v>TOTOTHASSETS</v>
          </cell>
        </row>
        <row r="668">
          <cell r="A668" t="str">
            <v>168540</v>
          </cell>
          <cell r="B668" t="str">
            <v>e. Other assets</v>
          </cell>
          <cell r="C668" t="str">
            <v>OTHASSETSSTAR</v>
          </cell>
        </row>
        <row r="669">
          <cell r="A669" t="str">
            <v>168541</v>
          </cell>
          <cell r="B669" t="str">
            <v>e. Other assets</v>
          </cell>
          <cell r="C669" t="str">
            <v>TOTOTHASSETS</v>
          </cell>
        </row>
        <row r="670">
          <cell r="A670" t="str">
            <v>168543</v>
          </cell>
          <cell r="B670" t="str">
            <v>e. Other assets</v>
          </cell>
          <cell r="C670" t="str">
            <v>TOTOTHASSETS</v>
          </cell>
        </row>
        <row r="671">
          <cell r="A671" t="str">
            <v>168544</v>
          </cell>
          <cell r="B671" t="str">
            <v>e. Other assets</v>
          </cell>
          <cell r="C671" t="str">
            <v>TOTOTHASSETS</v>
          </cell>
        </row>
        <row r="672">
          <cell r="A672" t="str">
            <v>168545</v>
          </cell>
          <cell r="B672" t="str">
            <v>e. Other assets</v>
          </cell>
          <cell r="C672" t="str">
            <v>TOTOTHASSETS</v>
          </cell>
        </row>
        <row r="673">
          <cell r="A673" t="str">
            <v>168546</v>
          </cell>
          <cell r="B673" t="str">
            <v>e. Other assets</v>
          </cell>
          <cell r="C673" t="str">
            <v>TOTOTHASSETS</v>
          </cell>
        </row>
        <row r="674">
          <cell r="A674" t="str">
            <v>168547</v>
          </cell>
          <cell r="B674" t="str">
            <v>e. Other assets</v>
          </cell>
          <cell r="C674" t="str">
            <v>TOTOTHASSETS</v>
          </cell>
        </row>
        <row r="675">
          <cell r="A675" t="str">
            <v>168548</v>
          </cell>
          <cell r="B675" t="str">
            <v>e. Other assets</v>
          </cell>
          <cell r="C675" t="str">
            <v>TOTOTHASSETS</v>
          </cell>
        </row>
        <row r="676">
          <cell r="A676" t="str">
            <v>168549</v>
          </cell>
          <cell r="B676" t="str">
            <v>e. Other assets</v>
          </cell>
          <cell r="C676" t="str">
            <v>TOTOTHASSETS</v>
          </cell>
        </row>
        <row r="677">
          <cell r="A677" t="str">
            <v>168550</v>
          </cell>
          <cell r="B677" t="str">
            <v>e. Other assets</v>
          </cell>
          <cell r="C677" t="str">
            <v>TOTOTHASSETS</v>
          </cell>
        </row>
        <row r="678">
          <cell r="A678" t="str">
            <v>168551</v>
          </cell>
          <cell r="B678" t="str">
            <v>e. Other assets</v>
          </cell>
          <cell r="C678" t="str">
            <v>TOTOTHASSETS</v>
          </cell>
        </row>
        <row r="679">
          <cell r="A679" t="str">
            <v>168552</v>
          </cell>
          <cell r="B679" t="str">
            <v>e. Other assets</v>
          </cell>
          <cell r="C679" t="str">
            <v>TOTOTHASSETS</v>
          </cell>
        </row>
        <row r="680">
          <cell r="A680" t="str">
            <v>168553</v>
          </cell>
          <cell r="B680" t="str">
            <v>e. Other assets</v>
          </cell>
          <cell r="C680" t="str">
            <v>TOTOTHASSETS</v>
          </cell>
        </row>
        <row r="681">
          <cell r="A681" t="str">
            <v>168554</v>
          </cell>
          <cell r="B681" t="str">
            <v>e. Other assets</v>
          </cell>
          <cell r="C681" t="str">
            <v>TOTOTHASSETS</v>
          </cell>
        </row>
        <row r="682">
          <cell r="A682" t="str">
            <v>168555</v>
          </cell>
          <cell r="B682" t="str">
            <v>e. Other assets</v>
          </cell>
          <cell r="C682" t="str">
            <v>TOTOTHASSETS</v>
          </cell>
        </row>
        <row r="683">
          <cell r="A683" t="str">
            <v>168556</v>
          </cell>
          <cell r="B683" t="str">
            <v>e. Other assets</v>
          </cell>
          <cell r="C683" t="str">
            <v>TOTOTHASSETS</v>
          </cell>
        </row>
        <row r="684">
          <cell r="A684" t="str">
            <v>168557</v>
          </cell>
          <cell r="B684" t="str">
            <v>e. Other assets</v>
          </cell>
          <cell r="C684" t="str">
            <v>TOTOTHASSETS</v>
          </cell>
        </row>
        <row r="685">
          <cell r="A685" t="str">
            <v>168558</v>
          </cell>
          <cell r="B685" t="str">
            <v>e. Other assets</v>
          </cell>
          <cell r="C685" t="str">
            <v>TOTOTHASSETS</v>
          </cell>
        </row>
        <row r="686">
          <cell r="A686" t="str">
            <v>168559</v>
          </cell>
          <cell r="B686" t="str">
            <v>e. Other assets</v>
          </cell>
          <cell r="C686" t="str">
            <v>TOTOTHASSETS</v>
          </cell>
        </row>
        <row r="687">
          <cell r="A687" t="str">
            <v>168560</v>
          </cell>
          <cell r="B687" t="str">
            <v>e. Other assets</v>
          </cell>
          <cell r="C687" t="str">
            <v>TOTOTHASSETS</v>
          </cell>
        </row>
        <row r="688">
          <cell r="A688" t="str">
            <v>168561</v>
          </cell>
          <cell r="B688" t="str">
            <v>e. Other assets</v>
          </cell>
          <cell r="C688" t="str">
            <v>TOTOTHASSETS</v>
          </cell>
        </row>
        <row r="689">
          <cell r="A689" t="str">
            <v>168562</v>
          </cell>
          <cell r="B689" t="str">
            <v>e. Other assets</v>
          </cell>
          <cell r="C689" t="str">
            <v>TOTOTHASSETS</v>
          </cell>
        </row>
        <row r="690">
          <cell r="A690" t="str">
            <v>168563</v>
          </cell>
          <cell r="B690" t="str">
            <v>e. Other assets</v>
          </cell>
          <cell r="C690" t="str">
            <v>TOTOTHASSETS</v>
          </cell>
        </row>
        <row r="691">
          <cell r="A691" t="str">
            <v>168564</v>
          </cell>
          <cell r="B691" t="str">
            <v>e. Other assets</v>
          </cell>
          <cell r="C691" t="str">
            <v>TOTOTHASSETS</v>
          </cell>
        </row>
        <row r="692">
          <cell r="A692" t="str">
            <v>168565</v>
          </cell>
          <cell r="B692" t="str">
            <v>e. Other assets</v>
          </cell>
          <cell r="C692" t="str">
            <v>TOTOTHASSETS</v>
          </cell>
        </row>
        <row r="693">
          <cell r="A693" t="str">
            <v>168567</v>
          </cell>
          <cell r="B693" t="str">
            <v>e. Other assets</v>
          </cell>
          <cell r="C693" t="str">
            <v>TOTOTHASSETS</v>
          </cell>
        </row>
        <row r="694">
          <cell r="A694" t="str">
            <v>168568</v>
          </cell>
          <cell r="B694" t="str">
            <v>e. Other assets</v>
          </cell>
          <cell r="C694" t="str">
            <v>TOTOTHASSETS</v>
          </cell>
        </row>
        <row r="695">
          <cell r="A695" t="str">
            <v>168569</v>
          </cell>
          <cell r="B695" t="str">
            <v>e. Other assets</v>
          </cell>
          <cell r="C695" t="str">
            <v>TOTOTHASSETS</v>
          </cell>
        </row>
        <row r="696">
          <cell r="A696" t="str">
            <v>168571</v>
          </cell>
          <cell r="B696" t="str">
            <v>e. Other assets</v>
          </cell>
          <cell r="C696" t="str">
            <v>TOTOTHASSETS</v>
          </cell>
        </row>
        <row r="697">
          <cell r="A697" t="str">
            <v>168572</v>
          </cell>
          <cell r="B697" t="str">
            <v>e. Other assets</v>
          </cell>
          <cell r="C697" t="str">
            <v>TOTOTHASSETS</v>
          </cell>
        </row>
        <row r="698">
          <cell r="A698" t="str">
            <v>168573</v>
          </cell>
          <cell r="B698" t="str">
            <v>e. Other assets</v>
          </cell>
          <cell r="C698" t="str">
            <v>TOTOTHASSETS</v>
          </cell>
        </row>
        <row r="699">
          <cell r="A699" t="str">
            <v>168574</v>
          </cell>
          <cell r="B699" t="str">
            <v>e. Other assets</v>
          </cell>
          <cell r="C699" t="str">
            <v>TOTOTHASSETS</v>
          </cell>
        </row>
        <row r="700">
          <cell r="A700" t="str">
            <v>168575</v>
          </cell>
          <cell r="B700" t="str">
            <v>e. Other assets</v>
          </cell>
          <cell r="C700" t="str">
            <v>TOTOTHASSETS</v>
          </cell>
        </row>
        <row r="701">
          <cell r="A701" t="str">
            <v>168576</v>
          </cell>
          <cell r="B701" t="str">
            <v>e. Other assets</v>
          </cell>
          <cell r="C701" t="str">
            <v>TOTOTHASSETS</v>
          </cell>
        </row>
        <row r="702">
          <cell r="A702" t="str">
            <v>168578</v>
          </cell>
          <cell r="B702" t="str">
            <v>e. Other assets</v>
          </cell>
          <cell r="C702" t="str">
            <v>TOTOTHASSETS</v>
          </cell>
        </row>
        <row r="703">
          <cell r="A703" t="str">
            <v>168579</v>
          </cell>
          <cell r="B703" t="str">
            <v>e. Other assets</v>
          </cell>
          <cell r="C703" t="str">
            <v>TOTOTHASSETS</v>
          </cell>
        </row>
        <row r="704">
          <cell r="A704" t="str">
            <v>168580</v>
          </cell>
          <cell r="B704" t="str">
            <v>e. Other assets</v>
          </cell>
          <cell r="C704" t="str">
            <v>TOTOTHASSETS</v>
          </cell>
        </row>
        <row r="705">
          <cell r="A705" t="str">
            <v>168581</v>
          </cell>
          <cell r="B705" t="str">
            <v>e. Other assets</v>
          </cell>
          <cell r="C705" t="str">
            <v>TOTOTHASSETS</v>
          </cell>
        </row>
        <row r="706">
          <cell r="A706" t="str">
            <v>168582</v>
          </cell>
          <cell r="B706" t="str">
            <v>e. Other assets</v>
          </cell>
          <cell r="C706" t="str">
            <v>TOTOTHASSETS</v>
          </cell>
        </row>
        <row r="707">
          <cell r="A707" t="str">
            <v>168583</v>
          </cell>
          <cell r="B707" t="str">
            <v>e. Other assets</v>
          </cell>
          <cell r="C707" t="str">
            <v>TOTOTHASSETS</v>
          </cell>
        </row>
        <row r="708">
          <cell r="A708" t="str">
            <v>168584</v>
          </cell>
          <cell r="B708" t="str">
            <v>e. Other assets</v>
          </cell>
          <cell r="C708" t="str">
            <v>TOTOTHASSETS</v>
          </cell>
        </row>
        <row r="709">
          <cell r="A709" t="str">
            <v>168585</v>
          </cell>
          <cell r="B709" t="str">
            <v>e. Other assets</v>
          </cell>
          <cell r="C709" t="str">
            <v>TOTOTHASSETS</v>
          </cell>
        </row>
        <row r="710">
          <cell r="A710" t="str">
            <v>168586</v>
          </cell>
          <cell r="B710" t="str">
            <v>e. Other assets</v>
          </cell>
          <cell r="C710" t="str">
            <v>TOTOTHASSETS</v>
          </cell>
        </row>
        <row r="711">
          <cell r="A711" t="str">
            <v>168587</v>
          </cell>
          <cell r="B711" t="str">
            <v>e. Other assets</v>
          </cell>
          <cell r="C711" t="str">
            <v>TOTOTHASSETS</v>
          </cell>
        </row>
        <row r="712">
          <cell r="A712" t="str">
            <v>168588</v>
          </cell>
          <cell r="B712" t="str">
            <v>e. Other assets</v>
          </cell>
          <cell r="C712" t="str">
            <v>TOTOTHASSETS</v>
          </cell>
        </row>
        <row r="713">
          <cell r="A713" t="str">
            <v>168589</v>
          </cell>
          <cell r="B713" t="str">
            <v>e. Other assets</v>
          </cell>
          <cell r="C713" t="str">
            <v>TOTOTHASSETS</v>
          </cell>
        </row>
        <row r="714">
          <cell r="A714" t="str">
            <v>168590</v>
          </cell>
          <cell r="B714" t="str">
            <v>e. Other assets</v>
          </cell>
          <cell r="C714" t="str">
            <v>TOTOTHASSETS</v>
          </cell>
        </row>
        <row r="715">
          <cell r="A715" t="str">
            <v>168591</v>
          </cell>
          <cell r="B715" t="str">
            <v>e. Other assets</v>
          </cell>
          <cell r="C715" t="str">
            <v>TOTOTHASSETS</v>
          </cell>
        </row>
        <row r="716">
          <cell r="A716" t="str">
            <v>168592</v>
          </cell>
          <cell r="B716" t="str">
            <v>e. Other assets</v>
          </cell>
          <cell r="C716" t="str">
            <v>TOTOTHASSETS</v>
          </cell>
        </row>
        <row r="717">
          <cell r="A717" t="str">
            <v>168593</v>
          </cell>
          <cell r="B717" t="str">
            <v>e. Other assets</v>
          </cell>
          <cell r="C717" t="str">
            <v>TOTOTHASSETS</v>
          </cell>
        </row>
        <row r="718">
          <cell r="A718" t="str">
            <v>168594</v>
          </cell>
          <cell r="B718" t="str">
            <v>e. Other assets</v>
          </cell>
          <cell r="C718" t="str">
            <v>TOTOTHASSETS</v>
          </cell>
        </row>
        <row r="719">
          <cell r="A719" t="str">
            <v>168595</v>
          </cell>
          <cell r="B719" t="str">
            <v>e. Other assets</v>
          </cell>
          <cell r="C719" t="str">
            <v>TOTOTHASSETS</v>
          </cell>
        </row>
        <row r="720">
          <cell r="A720" t="str">
            <v>168596</v>
          </cell>
          <cell r="B720" t="str">
            <v>e. Other assets</v>
          </cell>
          <cell r="C720" t="str">
            <v>TOTOTHASSETS</v>
          </cell>
        </row>
        <row r="721">
          <cell r="A721" t="str">
            <v>168597</v>
          </cell>
          <cell r="B721" t="str">
            <v>e. Other assets</v>
          </cell>
          <cell r="C721" t="str">
            <v>TOTOTHASSETS</v>
          </cell>
        </row>
        <row r="722">
          <cell r="A722" t="str">
            <v>168601</v>
          </cell>
          <cell r="B722" t="str">
            <v>e. Other assets</v>
          </cell>
          <cell r="C722" t="str">
            <v>TOTOTHASSETS</v>
          </cell>
        </row>
        <row r="723">
          <cell r="A723" t="str">
            <v>168602</v>
          </cell>
          <cell r="B723" t="str">
            <v>e. Other assets</v>
          </cell>
          <cell r="C723" t="str">
            <v>TOTOTHASSETS</v>
          </cell>
        </row>
        <row r="724">
          <cell r="A724" t="str">
            <v>168603</v>
          </cell>
          <cell r="B724" t="str">
            <v>e. Other assets</v>
          </cell>
          <cell r="C724" t="str">
            <v>TOTOTHASSETS</v>
          </cell>
        </row>
        <row r="725">
          <cell r="A725" t="str">
            <v>168604</v>
          </cell>
          <cell r="B725" t="str">
            <v>e. Other assets</v>
          </cell>
          <cell r="C725" t="str">
            <v>TOTOTHASSETS</v>
          </cell>
        </row>
        <row r="726">
          <cell r="A726" t="str">
            <v>168605</v>
          </cell>
          <cell r="B726" t="str">
            <v>e. Other assets</v>
          </cell>
          <cell r="C726" t="str">
            <v>TOTOTHASSETS</v>
          </cell>
        </row>
        <row r="727">
          <cell r="A727" t="str">
            <v>168606</v>
          </cell>
          <cell r="B727" t="str">
            <v>e. Other assets</v>
          </cell>
          <cell r="C727" t="str">
            <v>TOTOTHASSETS</v>
          </cell>
        </row>
        <row r="728">
          <cell r="A728" t="str">
            <v>168607</v>
          </cell>
          <cell r="B728" t="str">
            <v>e. Other assets</v>
          </cell>
          <cell r="C728" t="str">
            <v>TOTOTHASSETS</v>
          </cell>
        </row>
        <row r="729">
          <cell r="A729" t="str">
            <v>168608</v>
          </cell>
          <cell r="B729" t="str">
            <v>e. Other assets</v>
          </cell>
          <cell r="C729" t="str">
            <v>TOTOTHASSETS</v>
          </cell>
        </row>
        <row r="730">
          <cell r="A730" t="str">
            <v>168610</v>
          </cell>
          <cell r="B730" t="str">
            <v>e. Other assets</v>
          </cell>
          <cell r="C730" t="str">
            <v>TOTOTHASSETS</v>
          </cell>
        </row>
        <row r="731">
          <cell r="A731" t="str">
            <v>168611</v>
          </cell>
          <cell r="B731" t="str">
            <v>e. Other assets</v>
          </cell>
          <cell r="C731" t="str">
            <v>TOTOTHASSETS</v>
          </cell>
        </row>
        <row r="732">
          <cell r="A732" t="str">
            <v>168612</v>
          </cell>
          <cell r="B732" t="str">
            <v>e. Other assets</v>
          </cell>
          <cell r="C732" t="str">
            <v>TOTOTHASSETS</v>
          </cell>
        </row>
        <row r="733">
          <cell r="A733" t="str">
            <v>168613</v>
          </cell>
          <cell r="B733" t="str">
            <v>e. Other assets</v>
          </cell>
          <cell r="C733" t="str">
            <v>TOTOTHASSETS</v>
          </cell>
        </row>
        <row r="734">
          <cell r="A734" t="str">
            <v>168614</v>
          </cell>
          <cell r="B734" t="str">
            <v>e. Other assets</v>
          </cell>
          <cell r="C734" t="str">
            <v>TOTOTHASSETS</v>
          </cell>
        </row>
        <row r="735">
          <cell r="A735" t="str">
            <v>168615</v>
          </cell>
          <cell r="B735" t="str">
            <v>e. Other assets</v>
          </cell>
          <cell r="C735" t="str">
            <v>TOTOTHASSETS</v>
          </cell>
        </row>
        <row r="736">
          <cell r="A736" t="str">
            <v>168616</v>
          </cell>
          <cell r="B736" t="str">
            <v>e. Other assets</v>
          </cell>
          <cell r="C736" t="str">
            <v>TOTOTHASSETS</v>
          </cell>
        </row>
        <row r="737">
          <cell r="A737" t="str">
            <v>168617</v>
          </cell>
          <cell r="B737" t="str">
            <v>e. Other assets</v>
          </cell>
          <cell r="C737" t="str">
            <v>TOTOTHASSETS</v>
          </cell>
        </row>
        <row r="738">
          <cell r="A738" t="str">
            <v>168618</v>
          </cell>
          <cell r="B738" t="str">
            <v>e. Other assets</v>
          </cell>
          <cell r="C738" t="str">
            <v>TOTOTHASSETS</v>
          </cell>
        </row>
        <row r="739">
          <cell r="A739" t="str">
            <v>168620</v>
          </cell>
          <cell r="B739" t="str">
            <v>e. Other assets</v>
          </cell>
          <cell r="C739" t="str">
            <v>TOTOTHASSETS</v>
          </cell>
        </row>
        <row r="740">
          <cell r="A740" t="str">
            <v>168622</v>
          </cell>
          <cell r="B740" t="str">
            <v>e. Other assets</v>
          </cell>
          <cell r="C740" t="str">
            <v>TOTOTHASSETS</v>
          </cell>
        </row>
        <row r="741">
          <cell r="A741" t="str">
            <v>168623</v>
          </cell>
          <cell r="B741" t="str">
            <v>e. Other assets</v>
          </cell>
          <cell r="C741" t="str">
            <v>TOTOTHASSETS</v>
          </cell>
        </row>
        <row r="742">
          <cell r="A742" t="str">
            <v>168624</v>
          </cell>
          <cell r="B742" t="str">
            <v>e. Other assets</v>
          </cell>
          <cell r="C742" t="str">
            <v>TOTOTHASSETS</v>
          </cell>
        </row>
        <row r="743">
          <cell r="A743" t="str">
            <v>168625</v>
          </cell>
          <cell r="B743" t="str">
            <v>e. Other assets</v>
          </cell>
          <cell r="C743" t="str">
            <v>TOTOTHASSETS</v>
          </cell>
        </row>
        <row r="744">
          <cell r="A744" t="str">
            <v>168626</v>
          </cell>
          <cell r="B744" t="str">
            <v>e. Other assets</v>
          </cell>
          <cell r="C744" t="str">
            <v>TOTOTHASSETS</v>
          </cell>
        </row>
        <row r="745">
          <cell r="A745" t="str">
            <v>168627</v>
          </cell>
          <cell r="B745" t="str">
            <v>e. Other assets</v>
          </cell>
          <cell r="C745" t="str">
            <v>TOTOTHASSETS</v>
          </cell>
        </row>
        <row r="746">
          <cell r="A746" t="str">
            <v>168628</v>
          </cell>
          <cell r="B746" t="str">
            <v>e. Other assets</v>
          </cell>
          <cell r="C746" t="str">
            <v>TOTOTHASSETS</v>
          </cell>
        </row>
        <row r="747">
          <cell r="A747" t="str">
            <v>168629</v>
          </cell>
          <cell r="B747" t="str">
            <v>e. Other assets</v>
          </cell>
          <cell r="C747" t="str">
            <v>TOTOTHASSETS</v>
          </cell>
        </row>
        <row r="748">
          <cell r="A748" t="str">
            <v>168630</v>
          </cell>
          <cell r="B748" t="str">
            <v>e. Other assets</v>
          </cell>
          <cell r="C748" t="str">
            <v>TOTOTHASSETS</v>
          </cell>
        </row>
        <row r="749">
          <cell r="A749" t="str">
            <v>168631</v>
          </cell>
          <cell r="B749" t="str">
            <v>e. Other assets</v>
          </cell>
          <cell r="C749" t="str">
            <v>TOTOTHASSETS</v>
          </cell>
        </row>
        <row r="750">
          <cell r="A750" t="str">
            <v>168632</v>
          </cell>
          <cell r="B750" t="str">
            <v>e. Other assets</v>
          </cell>
          <cell r="C750" t="str">
            <v>TOTOTHASSETS</v>
          </cell>
        </row>
        <row r="751">
          <cell r="A751" t="str">
            <v>168633</v>
          </cell>
          <cell r="B751" t="str">
            <v>e. Other assets</v>
          </cell>
          <cell r="C751" t="str">
            <v>TOTOTHASSETS</v>
          </cell>
        </row>
        <row r="752">
          <cell r="A752" t="str">
            <v>168634</v>
          </cell>
          <cell r="B752" t="str">
            <v>e. Other assets</v>
          </cell>
          <cell r="C752" t="str">
            <v>TOTOTHASSETS</v>
          </cell>
        </row>
        <row r="753">
          <cell r="A753" t="str">
            <v>168635</v>
          </cell>
          <cell r="B753" t="str">
            <v>e. Other assets</v>
          </cell>
          <cell r="C753" t="str">
            <v>TOTOTHASSETS</v>
          </cell>
        </row>
        <row r="754">
          <cell r="A754" t="str">
            <v>168636</v>
          </cell>
          <cell r="B754" t="str">
            <v>e. Other assets</v>
          </cell>
          <cell r="C754" t="str">
            <v>OTHASSETSSTAR</v>
          </cell>
        </row>
        <row r="755">
          <cell r="A755" t="str">
            <v>168637</v>
          </cell>
          <cell r="B755" t="str">
            <v>e. Other assets</v>
          </cell>
          <cell r="C755" t="str">
            <v>TOTOTHASSETS</v>
          </cell>
        </row>
        <row r="756">
          <cell r="A756" t="str">
            <v>168638</v>
          </cell>
          <cell r="B756" t="str">
            <v>e. Other assets</v>
          </cell>
          <cell r="C756" t="str">
            <v>TOTOTHASSETS</v>
          </cell>
        </row>
        <row r="757">
          <cell r="A757" t="str">
            <v>168639</v>
          </cell>
          <cell r="B757" t="str">
            <v>e. Other assets</v>
          </cell>
          <cell r="C757" t="str">
            <v>TOTOTHASSETS</v>
          </cell>
        </row>
        <row r="758">
          <cell r="A758" t="str">
            <v>168641</v>
          </cell>
          <cell r="B758" t="str">
            <v>e. Other assets</v>
          </cell>
          <cell r="C758" t="str">
            <v>TOTOTHASSETS</v>
          </cell>
        </row>
        <row r="759">
          <cell r="A759" t="str">
            <v>168643</v>
          </cell>
          <cell r="B759" t="str">
            <v>e. Other assets</v>
          </cell>
          <cell r="C759" t="str">
            <v>TOTOTHASSETS</v>
          </cell>
        </row>
        <row r="760">
          <cell r="A760" t="str">
            <v>168644</v>
          </cell>
          <cell r="B760" t="str">
            <v>e. Other assets</v>
          </cell>
          <cell r="C760" t="str">
            <v>TOTOTHASSETS</v>
          </cell>
        </row>
        <row r="761">
          <cell r="A761" t="str">
            <v>168645</v>
          </cell>
          <cell r="B761" t="str">
            <v>e. Other assets</v>
          </cell>
          <cell r="C761" t="str">
            <v>TOTOTHASSETS</v>
          </cell>
        </row>
        <row r="762">
          <cell r="A762" t="str">
            <v>168646</v>
          </cell>
          <cell r="B762" t="str">
            <v>e. Other assets</v>
          </cell>
          <cell r="C762" t="str">
            <v>TOTOTHASSETS</v>
          </cell>
        </row>
        <row r="763">
          <cell r="A763" t="str">
            <v>168647</v>
          </cell>
          <cell r="B763" t="str">
            <v>e. Other assets</v>
          </cell>
          <cell r="C763" t="str">
            <v>TOTOTHASSETS</v>
          </cell>
        </row>
        <row r="764">
          <cell r="A764" t="str">
            <v>168648</v>
          </cell>
          <cell r="B764" t="str">
            <v>e. Other assets</v>
          </cell>
          <cell r="C764" t="str">
            <v>TOTOTHASSETS</v>
          </cell>
        </row>
        <row r="765">
          <cell r="A765" t="str">
            <v>168649</v>
          </cell>
          <cell r="B765" t="str">
            <v>e. Other assets</v>
          </cell>
          <cell r="C765" t="str">
            <v>TOTOTHASSETS</v>
          </cell>
        </row>
        <row r="766">
          <cell r="A766" t="str">
            <v>168650</v>
          </cell>
          <cell r="B766" t="str">
            <v>e. Other assets</v>
          </cell>
          <cell r="C766" t="str">
            <v>TOTOTHASSETS</v>
          </cell>
        </row>
        <row r="767">
          <cell r="A767" t="str">
            <v>168651</v>
          </cell>
          <cell r="B767" t="str">
            <v>e. Other assets</v>
          </cell>
          <cell r="C767" t="str">
            <v>TOTOTHASSETS</v>
          </cell>
        </row>
        <row r="768">
          <cell r="A768" t="str">
            <v>168652</v>
          </cell>
          <cell r="B768" t="str">
            <v>e. Other assets</v>
          </cell>
          <cell r="C768" t="str">
            <v>TOTOTHASSETS</v>
          </cell>
        </row>
        <row r="769">
          <cell r="A769" t="str">
            <v>168653</v>
          </cell>
          <cell r="B769" t="str">
            <v>e. Other assets</v>
          </cell>
          <cell r="C769" t="str">
            <v>TOTOTHASSETS</v>
          </cell>
        </row>
        <row r="770">
          <cell r="A770" t="str">
            <v>168654</v>
          </cell>
          <cell r="B770" t="str">
            <v>e. Other assets</v>
          </cell>
          <cell r="C770" t="str">
            <v>TOTOTHASSETS</v>
          </cell>
        </row>
        <row r="771">
          <cell r="A771" t="str">
            <v>168655</v>
          </cell>
          <cell r="B771" t="str">
            <v>e. Other assets</v>
          </cell>
          <cell r="C771" t="str">
            <v>TOTOTHASSETS</v>
          </cell>
        </row>
        <row r="772">
          <cell r="A772" t="str">
            <v>168656</v>
          </cell>
          <cell r="B772" t="str">
            <v>e. Other assets</v>
          </cell>
          <cell r="C772" t="str">
            <v>TOTOTHASSETS</v>
          </cell>
        </row>
        <row r="773">
          <cell r="A773" t="str">
            <v>168657</v>
          </cell>
          <cell r="B773" t="str">
            <v>e. Other assets</v>
          </cell>
          <cell r="C773" t="str">
            <v>TOTOTHASSETS</v>
          </cell>
        </row>
        <row r="774">
          <cell r="A774" t="str">
            <v>168658</v>
          </cell>
          <cell r="B774" t="str">
            <v>e. Other assets</v>
          </cell>
          <cell r="C774" t="str">
            <v>TOTOTHASSETS</v>
          </cell>
        </row>
        <row r="775">
          <cell r="A775" t="str">
            <v>168659</v>
          </cell>
          <cell r="B775" t="str">
            <v>e. Other assets</v>
          </cell>
          <cell r="C775" t="str">
            <v>TOTOTHASSETS</v>
          </cell>
        </row>
        <row r="776">
          <cell r="A776" t="str">
            <v>168661</v>
          </cell>
          <cell r="B776" t="str">
            <v>e. Other assets</v>
          </cell>
          <cell r="C776" t="str">
            <v>TOTOTHASSETS</v>
          </cell>
        </row>
        <row r="777">
          <cell r="A777" t="str">
            <v>168662</v>
          </cell>
          <cell r="B777" t="str">
            <v>e. Other assets</v>
          </cell>
          <cell r="C777" t="str">
            <v>TOTOTHASSETS</v>
          </cell>
        </row>
        <row r="778">
          <cell r="A778" t="str">
            <v>168663</v>
          </cell>
          <cell r="B778" t="str">
            <v>e. Other assets</v>
          </cell>
          <cell r="C778" t="str">
            <v>TOTOTHASSETS</v>
          </cell>
        </row>
        <row r="779">
          <cell r="A779" t="str">
            <v>168664</v>
          </cell>
          <cell r="B779" t="str">
            <v>e. Other assets</v>
          </cell>
          <cell r="C779" t="str">
            <v>TOTOTHASSETS</v>
          </cell>
        </row>
        <row r="780">
          <cell r="A780" t="str">
            <v>168665</v>
          </cell>
          <cell r="B780" t="str">
            <v>e. Other assets</v>
          </cell>
          <cell r="C780" t="str">
            <v>TOTOTHASSETS</v>
          </cell>
        </row>
        <row r="781">
          <cell r="A781" t="str">
            <v>168667</v>
          </cell>
          <cell r="B781" t="str">
            <v>e. Other assets</v>
          </cell>
          <cell r="C781" t="str">
            <v>TOTOTHASSETS</v>
          </cell>
        </row>
        <row r="782">
          <cell r="A782" t="str">
            <v>168668</v>
          </cell>
          <cell r="B782" t="str">
            <v>e. Other assets</v>
          </cell>
          <cell r="C782" t="str">
            <v>TOTOTHASSETS</v>
          </cell>
        </row>
        <row r="783">
          <cell r="A783" t="str">
            <v>168669</v>
          </cell>
          <cell r="B783" t="str">
            <v>e. Other assets</v>
          </cell>
          <cell r="C783" t="str">
            <v>TOTOTHASSETS</v>
          </cell>
        </row>
        <row r="784">
          <cell r="A784" t="str">
            <v>168671</v>
          </cell>
          <cell r="B784" t="str">
            <v>e. Other assets</v>
          </cell>
          <cell r="C784" t="str">
            <v>TOTOTHASSETS</v>
          </cell>
        </row>
        <row r="785">
          <cell r="A785" t="str">
            <v>168672</v>
          </cell>
          <cell r="B785" t="str">
            <v>e. Other assets</v>
          </cell>
          <cell r="C785" t="str">
            <v>TOTOTHASSETS</v>
          </cell>
        </row>
        <row r="786">
          <cell r="A786" t="str">
            <v>168673</v>
          </cell>
          <cell r="B786" t="str">
            <v>e. Other assets</v>
          </cell>
          <cell r="C786" t="str">
            <v>TOTOTHASSETS</v>
          </cell>
        </row>
        <row r="787">
          <cell r="A787" t="str">
            <v>168674</v>
          </cell>
          <cell r="B787" t="str">
            <v>e. Other assets</v>
          </cell>
          <cell r="C787" t="str">
            <v>TOTOTHASSETS</v>
          </cell>
        </row>
        <row r="788">
          <cell r="A788" t="str">
            <v>168675</v>
          </cell>
          <cell r="B788" t="str">
            <v>e. Other assets</v>
          </cell>
          <cell r="C788" t="str">
            <v>TOTOTHASSETS</v>
          </cell>
        </row>
        <row r="789">
          <cell r="A789" t="str">
            <v>168676</v>
          </cell>
          <cell r="B789" t="str">
            <v>e. Other assets</v>
          </cell>
          <cell r="C789" t="str">
            <v>TOTOTHASSETS</v>
          </cell>
        </row>
        <row r="790">
          <cell r="A790" t="str">
            <v>168678</v>
          </cell>
          <cell r="B790" t="str">
            <v>e. Other assets</v>
          </cell>
          <cell r="C790" t="str">
            <v>TOTOTHASSETS</v>
          </cell>
        </row>
        <row r="791">
          <cell r="A791" t="str">
            <v>168679</v>
          </cell>
          <cell r="B791" t="str">
            <v>e. Other assets</v>
          </cell>
          <cell r="C791" t="str">
            <v>TOTOTHASSETS</v>
          </cell>
        </row>
        <row r="792">
          <cell r="A792" t="str">
            <v>168680</v>
          </cell>
          <cell r="B792" t="str">
            <v>e. Other assets</v>
          </cell>
          <cell r="C792" t="str">
            <v>TOTOTHASSETS</v>
          </cell>
        </row>
        <row r="793">
          <cell r="A793" t="str">
            <v>168681</v>
          </cell>
          <cell r="B793" t="str">
            <v>e. Other assets</v>
          </cell>
          <cell r="C793" t="str">
            <v>TOTOTHASSETS</v>
          </cell>
        </row>
        <row r="794">
          <cell r="A794" t="str">
            <v>168682</v>
          </cell>
          <cell r="B794" t="str">
            <v>e. Other assets</v>
          </cell>
          <cell r="C794" t="str">
            <v>TOTOTHASSETS</v>
          </cell>
        </row>
        <row r="795">
          <cell r="A795" t="str">
            <v>168683</v>
          </cell>
          <cell r="B795" t="str">
            <v>e. Other assets</v>
          </cell>
          <cell r="C795" t="str">
            <v>TOTOTHASSETS</v>
          </cell>
        </row>
        <row r="796">
          <cell r="A796" t="str">
            <v>168684</v>
          </cell>
          <cell r="B796" t="str">
            <v>e. Other assets</v>
          </cell>
          <cell r="C796" t="str">
            <v>TOTOTHASSETS</v>
          </cell>
        </row>
        <row r="797">
          <cell r="A797" t="str">
            <v>168685</v>
          </cell>
          <cell r="B797" t="str">
            <v>e. Other assets</v>
          </cell>
          <cell r="C797" t="str">
            <v>TOTOTHASSETS</v>
          </cell>
        </row>
        <row r="798">
          <cell r="A798" t="str">
            <v>168686</v>
          </cell>
          <cell r="B798" t="str">
            <v>e. Other assets</v>
          </cell>
          <cell r="C798" t="str">
            <v>TOTOTHASSETS</v>
          </cell>
        </row>
        <row r="799">
          <cell r="A799" t="str">
            <v>168687</v>
          </cell>
          <cell r="B799" t="str">
            <v>e. Other assets</v>
          </cell>
          <cell r="C799" t="str">
            <v>TOTOTHASSETS</v>
          </cell>
        </row>
        <row r="800">
          <cell r="A800" t="str">
            <v>168688</v>
          </cell>
          <cell r="B800" t="str">
            <v>e. Other assets</v>
          </cell>
          <cell r="C800" t="str">
            <v>TOTOTHASSETS</v>
          </cell>
        </row>
        <row r="801">
          <cell r="A801" t="str">
            <v>168689</v>
          </cell>
          <cell r="B801" t="str">
            <v>e. Other assets</v>
          </cell>
          <cell r="C801" t="str">
            <v>TOTOTHASSETS</v>
          </cell>
        </row>
        <row r="802">
          <cell r="A802" t="str">
            <v>168690</v>
          </cell>
          <cell r="B802" t="str">
            <v>e. Other assets</v>
          </cell>
          <cell r="C802" t="str">
            <v>TOTOTHASSETS</v>
          </cell>
        </row>
        <row r="803">
          <cell r="A803" t="str">
            <v>168691</v>
          </cell>
          <cell r="B803" t="str">
            <v>e. Other assets</v>
          </cell>
          <cell r="C803" t="str">
            <v>TOTOTHASSETS</v>
          </cell>
        </row>
        <row r="804">
          <cell r="A804" t="str">
            <v>168692</v>
          </cell>
          <cell r="B804" t="str">
            <v>e. Other assets</v>
          </cell>
          <cell r="C804" t="str">
            <v>TOTOTHASSETS</v>
          </cell>
        </row>
        <row r="805">
          <cell r="A805" t="str">
            <v>168693</v>
          </cell>
          <cell r="B805" t="str">
            <v>e. Other assets</v>
          </cell>
          <cell r="C805" t="str">
            <v>TOTOTHASSETS</v>
          </cell>
        </row>
        <row r="806">
          <cell r="A806" t="str">
            <v>168694</v>
          </cell>
          <cell r="B806" t="str">
            <v>e. Other assets</v>
          </cell>
          <cell r="C806" t="str">
            <v>TOTOTHASSETS</v>
          </cell>
        </row>
        <row r="807">
          <cell r="A807" t="str">
            <v>168695</v>
          </cell>
          <cell r="B807" t="str">
            <v>e. Other assets</v>
          </cell>
          <cell r="C807" t="str">
            <v>TOTOTHASSETS</v>
          </cell>
        </row>
        <row r="808">
          <cell r="A808" t="str">
            <v>168696</v>
          </cell>
          <cell r="B808" t="str">
            <v>e. Other assets</v>
          </cell>
          <cell r="C808" t="str">
            <v>TOTOTHASSETS</v>
          </cell>
        </row>
        <row r="809">
          <cell r="A809" t="str">
            <v>168697</v>
          </cell>
          <cell r="B809" t="str">
            <v>e. Other assets</v>
          </cell>
          <cell r="C809" t="str">
            <v>TOTOTHASSETS</v>
          </cell>
        </row>
        <row r="810">
          <cell r="A810" t="str">
            <v>168700</v>
          </cell>
          <cell r="B810" t="str">
            <v>c. Accrued interest receivable</v>
          </cell>
          <cell r="C810" t="str">
            <v>ACCINTREC</v>
          </cell>
        </row>
        <row r="811">
          <cell r="A811" t="str">
            <v>168711</v>
          </cell>
          <cell r="B811" t="str">
            <v>e. Other assets</v>
          </cell>
          <cell r="C811" t="str">
            <v>TOTOTHASSETS</v>
          </cell>
        </row>
        <row r="812">
          <cell r="A812" t="str">
            <v>168713</v>
          </cell>
          <cell r="B812" t="str">
            <v>e. Other assets</v>
          </cell>
          <cell r="C812" t="str">
            <v>TOTOTHASSETS</v>
          </cell>
        </row>
        <row r="813">
          <cell r="A813" t="str">
            <v>168714</v>
          </cell>
          <cell r="B813" t="str">
            <v>c. Accrued interest receivable</v>
          </cell>
          <cell r="C813" t="str">
            <v>ACCINTREC</v>
          </cell>
        </row>
        <row r="814">
          <cell r="A814" t="str">
            <v>168715</v>
          </cell>
          <cell r="B814" t="str">
            <v>e. Other assets</v>
          </cell>
          <cell r="C814" t="str">
            <v>TOTOTHASSETS</v>
          </cell>
        </row>
        <row r="815">
          <cell r="A815" t="str">
            <v>168716</v>
          </cell>
          <cell r="B815" t="str">
            <v>e. Other assets</v>
          </cell>
          <cell r="C815" t="str">
            <v>TOTOTHASSETS</v>
          </cell>
        </row>
        <row r="816">
          <cell r="A816" t="str">
            <v>168717</v>
          </cell>
          <cell r="B816" t="str">
            <v>e. Other assets</v>
          </cell>
          <cell r="C816" t="str">
            <v>TOTOTHASSETS</v>
          </cell>
        </row>
        <row r="817">
          <cell r="A817" t="str">
            <v>168718</v>
          </cell>
          <cell r="B817" t="str">
            <v>e. Other assets</v>
          </cell>
          <cell r="C817" t="str">
            <v>TOTOTHASSETS</v>
          </cell>
        </row>
        <row r="818">
          <cell r="A818" t="str">
            <v>168719</v>
          </cell>
          <cell r="B818" t="str">
            <v>e. Other assets</v>
          </cell>
          <cell r="C818" t="str">
            <v>TOTOTHASSETS</v>
          </cell>
        </row>
        <row r="819">
          <cell r="A819" t="str">
            <v>168736</v>
          </cell>
          <cell r="B819" t="str">
            <v>e. Other assets</v>
          </cell>
          <cell r="C819" t="str">
            <v>OTHASSETSSTAR</v>
          </cell>
        </row>
        <row r="820">
          <cell r="A820" t="str">
            <v>168750</v>
          </cell>
          <cell r="B820" t="str">
            <v>e. Other assets</v>
          </cell>
          <cell r="C820" t="str">
            <v>OTHASSETSSTAR</v>
          </cell>
        </row>
        <row r="821">
          <cell r="A821" t="str">
            <v>168751</v>
          </cell>
          <cell r="B821" t="str">
            <v>e. Other assets</v>
          </cell>
          <cell r="C821" t="str">
            <v>OTHASSETSSTAR</v>
          </cell>
        </row>
        <row r="822">
          <cell r="A822" t="str">
            <v>168752</v>
          </cell>
          <cell r="B822" t="str">
            <v>e. Other assets</v>
          </cell>
          <cell r="C822" t="str">
            <v>OTHASSETSSTAR</v>
          </cell>
        </row>
        <row r="823">
          <cell r="A823" t="str">
            <v>168753</v>
          </cell>
          <cell r="B823" t="str">
            <v>e. Other assets</v>
          </cell>
          <cell r="C823" t="str">
            <v>OTHASSETSSTAR</v>
          </cell>
        </row>
        <row r="824">
          <cell r="A824" t="str">
            <v>168754</v>
          </cell>
          <cell r="B824" t="str">
            <v>e. Other assets</v>
          </cell>
          <cell r="C824" t="str">
            <v>OTHASSETSSTAR</v>
          </cell>
        </row>
        <row r="825">
          <cell r="A825" t="str">
            <v>168755</v>
          </cell>
          <cell r="B825" t="str">
            <v>e. Other assets</v>
          </cell>
          <cell r="C825" t="str">
            <v>OTHASSETSSTAR</v>
          </cell>
        </row>
        <row r="826">
          <cell r="A826" t="str">
            <v>168756</v>
          </cell>
          <cell r="B826" t="str">
            <v>e. Other assets</v>
          </cell>
          <cell r="C826" t="str">
            <v>OTHASSETSSTAR</v>
          </cell>
        </row>
        <row r="827">
          <cell r="A827" t="str">
            <v>168757</v>
          </cell>
          <cell r="B827" t="str">
            <v>e. Other assets</v>
          </cell>
          <cell r="C827" t="str">
            <v>OTHASSETSSTAR</v>
          </cell>
        </row>
        <row r="828">
          <cell r="A828" t="str">
            <v>168758</v>
          </cell>
          <cell r="B828" t="str">
            <v>e. Other assets</v>
          </cell>
          <cell r="C828" t="str">
            <v>OTHASSETSSTAR</v>
          </cell>
        </row>
        <row r="829">
          <cell r="A829" t="str">
            <v>168759</v>
          </cell>
          <cell r="B829" t="str">
            <v>e. Other assets</v>
          </cell>
          <cell r="C829" t="str">
            <v>OTHASSETSSTAR</v>
          </cell>
        </row>
        <row r="830">
          <cell r="A830" t="str">
            <v>168760</v>
          </cell>
          <cell r="B830" t="str">
            <v>e. Other assets</v>
          </cell>
          <cell r="C830" t="str">
            <v>OTHASSETSSTAR</v>
          </cell>
        </row>
        <row r="831">
          <cell r="A831" t="str">
            <v>168761</v>
          </cell>
          <cell r="B831" t="str">
            <v>e. Other assets</v>
          </cell>
          <cell r="C831" t="str">
            <v>OTHASSETSSTAR</v>
          </cell>
        </row>
        <row r="832">
          <cell r="A832" t="str">
            <v>168800</v>
          </cell>
          <cell r="B832" t="str">
            <v>c. Accrued interest receivable</v>
          </cell>
          <cell r="C832" t="str">
            <v>ACCINTREC</v>
          </cell>
        </row>
        <row r="833">
          <cell r="A833" t="str">
            <v>168801</v>
          </cell>
          <cell r="B833" t="str">
            <v>e. Other assets</v>
          </cell>
          <cell r="C833" t="str">
            <v>TOTOTHASSETS</v>
          </cell>
        </row>
        <row r="834">
          <cell r="A834" t="str">
            <v>168802</v>
          </cell>
          <cell r="B834" t="str">
            <v>e. Other assets</v>
          </cell>
          <cell r="C834" t="str">
            <v>TOTOTHASSETS</v>
          </cell>
        </row>
        <row r="835">
          <cell r="A835" t="str">
            <v>168803</v>
          </cell>
          <cell r="B835" t="str">
            <v>e. Other assets</v>
          </cell>
          <cell r="C835" t="str">
            <v>TOTOTHASSETS</v>
          </cell>
        </row>
        <row r="836">
          <cell r="A836" t="str">
            <v>168805</v>
          </cell>
          <cell r="B836" t="str">
            <v>e. Other assets</v>
          </cell>
          <cell r="C836" t="str">
            <v>TOTOTHASSETS</v>
          </cell>
        </row>
        <row r="837">
          <cell r="A837" t="str">
            <v>168806</v>
          </cell>
          <cell r="B837" t="str">
            <v>e. Other assets</v>
          </cell>
          <cell r="C837" t="str">
            <v>TOTOTHASSETS</v>
          </cell>
        </row>
        <row r="838">
          <cell r="A838" t="str">
            <v>168809</v>
          </cell>
          <cell r="B838" t="str">
            <v>e. Other assets</v>
          </cell>
          <cell r="C838" t="str">
            <v>TOTOTHASSETS</v>
          </cell>
        </row>
        <row r="839">
          <cell r="A839" t="str">
            <v>168815</v>
          </cell>
          <cell r="B839" t="str">
            <v>c. Accrued interest receivable</v>
          </cell>
          <cell r="C839" t="str">
            <v>ACCINTREC</v>
          </cell>
        </row>
        <row r="840">
          <cell r="A840" t="str">
            <v>168833</v>
          </cell>
          <cell r="B840" t="str">
            <v>e. Other assets</v>
          </cell>
          <cell r="C840" t="str">
            <v>OTHASSETSSTAR</v>
          </cell>
        </row>
        <row r="841">
          <cell r="A841" t="str">
            <v>168834</v>
          </cell>
          <cell r="B841" t="str">
            <v>e. Other assets</v>
          </cell>
          <cell r="C841" t="str">
            <v>OTHASSETSSTAR</v>
          </cell>
        </row>
        <row r="842">
          <cell r="A842" t="str">
            <v>168835</v>
          </cell>
          <cell r="B842" t="str">
            <v>e. Other assets</v>
          </cell>
          <cell r="C842" t="str">
            <v>OTHASSETSSTAR</v>
          </cell>
        </row>
        <row r="843">
          <cell r="A843" t="str">
            <v>168836</v>
          </cell>
          <cell r="B843" t="str">
            <v>e. Other assets</v>
          </cell>
          <cell r="C843" t="str">
            <v>OTHASSETSSTAR</v>
          </cell>
        </row>
        <row r="844">
          <cell r="A844" t="str">
            <v>168839</v>
          </cell>
          <cell r="B844" t="str">
            <v>e. Other assets</v>
          </cell>
          <cell r="C844" t="str">
            <v>TOTOTHASSETS</v>
          </cell>
        </row>
        <row r="845">
          <cell r="A845" t="str">
            <v>168840</v>
          </cell>
          <cell r="B845" t="str">
            <v>e. Other assets</v>
          </cell>
          <cell r="C845" t="str">
            <v>OTHASSETSSTAR</v>
          </cell>
        </row>
        <row r="846">
          <cell r="A846" t="str">
            <v>168841</v>
          </cell>
          <cell r="B846" t="str">
            <v>e. Other assets</v>
          </cell>
          <cell r="C846" t="str">
            <v>OTHASSETSSTAR</v>
          </cell>
        </row>
        <row r="847">
          <cell r="A847" t="str">
            <v>168850</v>
          </cell>
          <cell r="B847" t="str">
            <v>e. Other assets</v>
          </cell>
          <cell r="C847" t="str">
            <v>OTHASSETSSTAR</v>
          </cell>
        </row>
        <row r="848">
          <cell r="A848" t="str">
            <v>168851</v>
          </cell>
          <cell r="B848" t="str">
            <v>e. Other assets</v>
          </cell>
          <cell r="C848" t="str">
            <v>OTHASSETSSTAR</v>
          </cell>
        </row>
        <row r="849">
          <cell r="A849" t="str">
            <v>168852</v>
          </cell>
          <cell r="B849" t="str">
            <v>e. Other assets</v>
          </cell>
          <cell r="C849" t="str">
            <v>OTHASSETSSTAR</v>
          </cell>
        </row>
        <row r="850">
          <cell r="A850" t="str">
            <v>168853</v>
          </cell>
          <cell r="B850" t="str">
            <v>e. Other assets</v>
          </cell>
          <cell r="C850" t="str">
            <v>OTHASSETSSTAR</v>
          </cell>
        </row>
        <row r="851">
          <cell r="A851" t="str">
            <v>168854</v>
          </cell>
          <cell r="B851" t="str">
            <v>e. Other assets</v>
          </cell>
          <cell r="C851" t="str">
            <v>OTHASSETSSTAR</v>
          </cell>
        </row>
        <row r="852">
          <cell r="A852" t="str">
            <v>168855</v>
          </cell>
          <cell r="B852" t="str">
            <v>e. Other assets</v>
          </cell>
          <cell r="C852" t="str">
            <v>OTHASSETSSTAR</v>
          </cell>
        </row>
        <row r="853">
          <cell r="A853" t="str">
            <v>168856</v>
          </cell>
          <cell r="B853" t="str">
            <v>e. Other assets</v>
          </cell>
          <cell r="C853" t="str">
            <v>OTHASSETSSTAR</v>
          </cell>
        </row>
        <row r="854">
          <cell r="A854" t="str">
            <v>168857</v>
          </cell>
          <cell r="B854" t="str">
            <v>e. Other assets</v>
          </cell>
          <cell r="C854" t="str">
            <v>OTHASSETSSTAR</v>
          </cell>
        </row>
        <row r="855">
          <cell r="A855" t="str">
            <v>168875</v>
          </cell>
          <cell r="B855" t="str">
            <v>e. Other assets</v>
          </cell>
          <cell r="C855" t="str">
            <v>TOTOTHASSETS</v>
          </cell>
        </row>
        <row r="856">
          <cell r="A856" t="str">
            <v>168901</v>
          </cell>
          <cell r="B856" t="str">
            <v>e. Other assets</v>
          </cell>
          <cell r="C856" t="str">
            <v>TOTOTHASSETS</v>
          </cell>
        </row>
        <row r="857">
          <cell r="A857" t="str">
            <v>168911</v>
          </cell>
          <cell r="B857" t="str">
            <v>e. Other assets</v>
          </cell>
          <cell r="C857" t="str">
            <v>TOTOTHASSETS</v>
          </cell>
        </row>
        <row r="858">
          <cell r="A858" t="str">
            <v>168912</v>
          </cell>
          <cell r="B858" t="str">
            <v>e. Other assets</v>
          </cell>
          <cell r="C858" t="str">
            <v>TOTOTHASSETS</v>
          </cell>
        </row>
        <row r="859">
          <cell r="A859" t="str">
            <v>168921</v>
          </cell>
          <cell r="B859" t="str">
            <v>e. Other assets</v>
          </cell>
          <cell r="C859" t="str">
            <v>TOTOTHASSETS</v>
          </cell>
        </row>
        <row r="860">
          <cell r="A860" t="str">
            <v>168931</v>
          </cell>
          <cell r="B860" t="str">
            <v>e. Other assets</v>
          </cell>
          <cell r="C860" t="str">
            <v>TOTOTHASSETS</v>
          </cell>
        </row>
        <row r="861">
          <cell r="A861" t="str">
            <v>168933</v>
          </cell>
          <cell r="B861" t="str">
            <v>e. Other assets</v>
          </cell>
          <cell r="C861" t="str">
            <v>OTHASSETSSTAR</v>
          </cell>
        </row>
        <row r="862">
          <cell r="A862" t="str">
            <v>168934</v>
          </cell>
          <cell r="B862" t="str">
            <v>e. Other assets</v>
          </cell>
          <cell r="C862" t="str">
            <v>OTHASSETSSTAR</v>
          </cell>
        </row>
        <row r="863">
          <cell r="A863" t="str">
            <v>168935</v>
          </cell>
          <cell r="B863" t="str">
            <v>e. Other assets</v>
          </cell>
          <cell r="C863" t="str">
            <v>OTHASSETSSTAR</v>
          </cell>
        </row>
        <row r="864">
          <cell r="A864" t="str">
            <v>168936</v>
          </cell>
          <cell r="B864" t="str">
            <v>e. Other assets</v>
          </cell>
          <cell r="C864" t="str">
            <v>OTHASSETSSTAR</v>
          </cell>
        </row>
        <row r="865">
          <cell r="A865" t="str">
            <v>168940</v>
          </cell>
          <cell r="B865" t="str">
            <v>e. Other assets</v>
          </cell>
          <cell r="C865" t="str">
            <v>OTHASSETSSTAR</v>
          </cell>
        </row>
        <row r="866">
          <cell r="A866" t="str">
            <v>168941</v>
          </cell>
          <cell r="B866" t="str">
            <v>e. Other assets</v>
          </cell>
          <cell r="C866" t="str">
            <v>TOTOTHASSETS</v>
          </cell>
        </row>
        <row r="867">
          <cell r="A867" t="str">
            <v>168951</v>
          </cell>
          <cell r="B867" t="str">
            <v>e. Other assets</v>
          </cell>
          <cell r="C867" t="str">
            <v>TOTOTHASSETS</v>
          </cell>
        </row>
        <row r="868">
          <cell r="A868" t="str">
            <v>168975</v>
          </cell>
          <cell r="B868" t="str">
            <v>e. Other assets</v>
          </cell>
          <cell r="C868" t="str">
            <v>TOTOTHASSETS</v>
          </cell>
        </row>
        <row r="869">
          <cell r="A869" t="str">
            <v>168976</v>
          </cell>
          <cell r="B869" t="str">
            <v>e. Other assets</v>
          </cell>
          <cell r="C869" t="str">
            <v>TOTOTHASSETS</v>
          </cell>
        </row>
        <row r="870">
          <cell r="A870" t="str">
            <v>168977</v>
          </cell>
          <cell r="B870" t="str">
            <v>e. Other assets</v>
          </cell>
          <cell r="C870" t="str">
            <v>TOTOTHASSETS</v>
          </cell>
        </row>
        <row r="871">
          <cell r="A871" t="str">
            <v>168999</v>
          </cell>
          <cell r="B871" t="str">
            <v>e. Other assets</v>
          </cell>
          <cell r="C871" t="str">
            <v>TOTOTHASSETS</v>
          </cell>
        </row>
        <row r="872">
          <cell r="A872" t="str">
            <v>169001</v>
          </cell>
          <cell r="B872" t="str">
            <v>c. Accrued interest receivable</v>
          </cell>
          <cell r="C872" t="str">
            <v>ACCINTREC</v>
          </cell>
        </row>
        <row r="873">
          <cell r="A873" t="str">
            <v>169002</v>
          </cell>
          <cell r="B873" t="str">
            <v>c. Accrued interest receivable</v>
          </cell>
          <cell r="C873" t="str">
            <v>ACCINTREC</v>
          </cell>
        </row>
        <row r="874">
          <cell r="A874" t="str">
            <v>169003</v>
          </cell>
          <cell r="B874" t="str">
            <v>c. Accrued interest receivable</v>
          </cell>
          <cell r="C874" t="str">
            <v>ACCINTREC</v>
          </cell>
        </row>
        <row r="875">
          <cell r="A875" t="str">
            <v>169005</v>
          </cell>
          <cell r="B875" t="str">
            <v>c. Accrued interest receivable</v>
          </cell>
          <cell r="C875" t="str">
            <v>ACCINTREC</v>
          </cell>
        </row>
        <row r="876">
          <cell r="A876" t="str">
            <v>169006</v>
          </cell>
          <cell r="B876" t="str">
            <v>c. Accrued interest receivable</v>
          </cell>
          <cell r="C876" t="str">
            <v>ACCINTREC</v>
          </cell>
        </row>
        <row r="877">
          <cell r="A877" t="str">
            <v>169007</v>
          </cell>
          <cell r="B877" t="str">
            <v>c. Accrued interest receivable</v>
          </cell>
          <cell r="C877" t="str">
            <v>ACCINTREC</v>
          </cell>
        </row>
        <row r="878">
          <cell r="A878" t="str">
            <v>169008</v>
          </cell>
          <cell r="B878" t="str">
            <v>c. Accrued interest receivable</v>
          </cell>
          <cell r="C878" t="str">
            <v>ACCINTREC</v>
          </cell>
        </row>
        <row r="879">
          <cell r="A879" t="str">
            <v>169009</v>
          </cell>
          <cell r="B879" t="str">
            <v>c. Accrued interest receivable</v>
          </cell>
          <cell r="C879" t="str">
            <v>ACCINTREC</v>
          </cell>
        </row>
        <row r="880">
          <cell r="A880" t="str">
            <v>169010</v>
          </cell>
          <cell r="B880" t="str">
            <v>c. Accrued interest receivable</v>
          </cell>
          <cell r="C880" t="str">
            <v>ACCINTREC</v>
          </cell>
        </row>
        <row r="881">
          <cell r="A881" t="str">
            <v>169011</v>
          </cell>
          <cell r="B881" t="str">
            <v>c. Accrued interest receivable</v>
          </cell>
          <cell r="C881" t="str">
            <v>ACCINTREC</v>
          </cell>
        </row>
        <row r="882">
          <cell r="A882" t="str">
            <v>169012</v>
          </cell>
          <cell r="B882" t="str">
            <v>c. Accrued interest receivable</v>
          </cell>
          <cell r="C882" t="str">
            <v>ACCINTREC</v>
          </cell>
        </row>
        <row r="883">
          <cell r="A883" t="str">
            <v>169033</v>
          </cell>
          <cell r="B883" t="str">
            <v>e. Other assets</v>
          </cell>
          <cell r="C883" t="str">
            <v>OTHASSETSSTAR</v>
          </cell>
        </row>
        <row r="884">
          <cell r="A884" t="str">
            <v>169051</v>
          </cell>
          <cell r="B884" t="str">
            <v>c. Accrued interest receivable</v>
          </cell>
          <cell r="C884" t="str">
            <v>ACCINTREC</v>
          </cell>
        </row>
        <row r="885">
          <cell r="A885" t="str">
            <v>169052</v>
          </cell>
          <cell r="B885" t="str">
            <v>c. Accrued interest receivable</v>
          </cell>
          <cell r="C885" t="str">
            <v>ACCINTREC</v>
          </cell>
        </row>
        <row r="886">
          <cell r="A886" t="str">
            <v>169053</v>
          </cell>
          <cell r="B886" t="str">
            <v>c. Accrued interest receivable</v>
          </cell>
          <cell r="C886" t="str">
            <v>ACCINTREC</v>
          </cell>
        </row>
        <row r="887">
          <cell r="A887" t="str">
            <v>169055</v>
          </cell>
          <cell r="B887" t="str">
            <v>c. Accrued interest receivable</v>
          </cell>
          <cell r="C887" t="str">
            <v>ACCINTREC</v>
          </cell>
        </row>
        <row r="888">
          <cell r="A888" t="str">
            <v>169056</v>
          </cell>
          <cell r="B888" t="str">
            <v>c. Accrued interest receivable</v>
          </cell>
          <cell r="C888" t="str">
            <v>ACCINTREC</v>
          </cell>
        </row>
        <row r="889">
          <cell r="A889" t="str">
            <v>169057</v>
          </cell>
          <cell r="B889" t="str">
            <v>c. Accrued interest receivable</v>
          </cell>
          <cell r="C889" t="str">
            <v>ACCINTREC</v>
          </cell>
        </row>
        <row r="890">
          <cell r="A890" t="str">
            <v>169058</v>
          </cell>
          <cell r="B890" t="str">
            <v>c. Accrued interest receivable</v>
          </cell>
          <cell r="C890" t="str">
            <v>ACCINTREC</v>
          </cell>
        </row>
        <row r="891">
          <cell r="A891" t="str">
            <v>169059</v>
          </cell>
          <cell r="B891" t="str">
            <v>c. Accrued interest receivable</v>
          </cell>
          <cell r="C891" t="str">
            <v>ACCINTREC</v>
          </cell>
        </row>
        <row r="892">
          <cell r="A892" t="str">
            <v>169060</v>
          </cell>
          <cell r="B892" t="str">
            <v>c. Accrued interest receivable</v>
          </cell>
          <cell r="C892" t="str">
            <v>ACCINTREC</v>
          </cell>
        </row>
        <row r="893">
          <cell r="A893" t="str">
            <v>169061</v>
          </cell>
          <cell r="B893" t="str">
            <v>c. Accrued interest receivable</v>
          </cell>
          <cell r="C893" t="str">
            <v>ACCINTREC</v>
          </cell>
        </row>
        <row r="894">
          <cell r="A894" t="str">
            <v>169062</v>
          </cell>
          <cell r="B894" t="str">
            <v>c. Accrued interest receivable</v>
          </cell>
          <cell r="C894" t="str">
            <v>ACCINTREC</v>
          </cell>
        </row>
        <row r="895">
          <cell r="A895" t="str">
            <v>169100</v>
          </cell>
          <cell r="B895" t="str">
            <v>e. Other assets</v>
          </cell>
          <cell r="C895" t="str">
            <v>TOTOTHASSETS</v>
          </cell>
        </row>
        <row r="896">
          <cell r="A896" t="str">
            <v>169102</v>
          </cell>
          <cell r="B896" t="str">
            <v>e. Other assets</v>
          </cell>
          <cell r="C896" t="str">
            <v>TOTOTHASSETS</v>
          </cell>
        </row>
        <row r="897">
          <cell r="A897" t="str">
            <v>169111</v>
          </cell>
          <cell r="B897" t="str">
            <v>e. Other assets</v>
          </cell>
          <cell r="C897" t="str">
            <v>TOTOTHASSETS</v>
          </cell>
        </row>
        <row r="898">
          <cell r="A898" t="str">
            <v>169200</v>
          </cell>
          <cell r="B898" t="str">
            <v>e. Other assets</v>
          </cell>
          <cell r="C898" t="str">
            <v>TOTOTHASSETS</v>
          </cell>
        </row>
        <row r="899">
          <cell r="A899" t="str">
            <v>169201</v>
          </cell>
          <cell r="B899" t="str">
            <v>e. Other assets</v>
          </cell>
          <cell r="C899" t="str">
            <v>TOTOTHASSETS</v>
          </cell>
        </row>
        <row r="900">
          <cell r="A900" t="str">
            <v>169202</v>
          </cell>
          <cell r="B900" t="str">
            <v>e. Other assets</v>
          </cell>
          <cell r="C900" t="str">
            <v>TOTOTHASSETS</v>
          </cell>
        </row>
        <row r="901">
          <cell r="A901" t="str">
            <v>169210</v>
          </cell>
          <cell r="B901" t="str">
            <v>e. Other assets</v>
          </cell>
          <cell r="C901" t="str">
            <v>TOTOTHASSETS</v>
          </cell>
        </row>
        <row r="902">
          <cell r="A902" t="str">
            <v>169212</v>
          </cell>
          <cell r="B902" t="str">
            <v>e. Other assets</v>
          </cell>
          <cell r="C902" t="str">
            <v>TOTOTHASSETS</v>
          </cell>
        </row>
        <row r="903">
          <cell r="A903" t="str">
            <v>169214</v>
          </cell>
          <cell r="B903" t="str">
            <v>e. Other assets</v>
          </cell>
          <cell r="C903" t="str">
            <v>TOTOTHASSETS</v>
          </cell>
        </row>
        <row r="904">
          <cell r="A904" t="str">
            <v>169216</v>
          </cell>
          <cell r="B904" t="str">
            <v>e. Other assets</v>
          </cell>
          <cell r="C904" t="str">
            <v>TOTOTHASSETS</v>
          </cell>
        </row>
        <row r="905">
          <cell r="A905" t="str">
            <v>169218</v>
          </cell>
          <cell r="B905" t="str">
            <v>e. Other assets</v>
          </cell>
          <cell r="C905" t="str">
            <v>TOTOTHASSETS</v>
          </cell>
        </row>
        <row r="906">
          <cell r="A906" t="str">
            <v>169220</v>
          </cell>
          <cell r="B906" t="str">
            <v>e. Other assets</v>
          </cell>
          <cell r="C906" t="str">
            <v>TOTOTHASSETS</v>
          </cell>
        </row>
        <row r="907">
          <cell r="A907" t="str">
            <v>169222</v>
          </cell>
          <cell r="B907" t="str">
            <v>e. Other assets</v>
          </cell>
          <cell r="C907" t="str">
            <v>TOTOTHASSETS</v>
          </cell>
        </row>
        <row r="908">
          <cell r="A908" t="str">
            <v>169223</v>
          </cell>
          <cell r="B908" t="str">
            <v>e. Other assets</v>
          </cell>
          <cell r="C908" t="str">
            <v>TOTOTHASSETS</v>
          </cell>
        </row>
        <row r="909">
          <cell r="A909" t="str">
            <v>169224</v>
          </cell>
          <cell r="B909" t="str">
            <v>e. Other assets</v>
          </cell>
          <cell r="C909" t="str">
            <v>TOTOTHASSETS</v>
          </cell>
        </row>
        <row r="910">
          <cell r="A910" t="str">
            <v>169225</v>
          </cell>
          <cell r="B910" t="str">
            <v>e. Other assets</v>
          </cell>
          <cell r="C910" t="str">
            <v>TOTOTHASSETS</v>
          </cell>
        </row>
        <row r="911">
          <cell r="A911" t="str">
            <v>169226</v>
          </cell>
          <cell r="B911" t="str">
            <v>e. Other assets</v>
          </cell>
          <cell r="C911" t="str">
            <v>TOTOTHASSETS</v>
          </cell>
        </row>
        <row r="912">
          <cell r="A912" t="str">
            <v>169227</v>
          </cell>
          <cell r="B912" t="str">
            <v>e. Other assets</v>
          </cell>
          <cell r="C912" t="str">
            <v>TOTOTHASSETS</v>
          </cell>
        </row>
        <row r="913">
          <cell r="A913" t="str">
            <v>169228</v>
          </cell>
          <cell r="B913" t="str">
            <v>e. Other assets</v>
          </cell>
          <cell r="C913" t="str">
            <v>TOTOTHASSETS</v>
          </cell>
        </row>
        <row r="914">
          <cell r="A914" t="str">
            <v>169229</v>
          </cell>
          <cell r="B914" t="str">
            <v>e. Other assets</v>
          </cell>
          <cell r="C914" t="str">
            <v>TOTOTHASSETS</v>
          </cell>
        </row>
        <row r="915">
          <cell r="A915" t="str">
            <v>169230</v>
          </cell>
          <cell r="B915" t="str">
            <v>e. Other assets</v>
          </cell>
          <cell r="C915" t="str">
            <v>TOTOTHASSETS</v>
          </cell>
        </row>
        <row r="916">
          <cell r="A916" t="str">
            <v>169232</v>
          </cell>
          <cell r="B916" t="str">
            <v>e. Other assets</v>
          </cell>
          <cell r="C916" t="str">
            <v>TOTOTHASSETS</v>
          </cell>
        </row>
        <row r="917">
          <cell r="A917" t="str">
            <v>169233</v>
          </cell>
          <cell r="B917" t="str">
            <v>e. Other assets</v>
          </cell>
          <cell r="C917" t="str">
            <v>TOTOTHASSETS</v>
          </cell>
        </row>
        <row r="918">
          <cell r="A918" t="str">
            <v>169234</v>
          </cell>
          <cell r="B918" t="str">
            <v>e. Other assets</v>
          </cell>
          <cell r="C918" t="str">
            <v>TOTOTHASSETS</v>
          </cell>
        </row>
        <row r="919">
          <cell r="A919" t="str">
            <v>169238</v>
          </cell>
          <cell r="B919" t="str">
            <v>e. Other assets</v>
          </cell>
          <cell r="C919" t="str">
            <v>TOTOTHASSETS</v>
          </cell>
        </row>
        <row r="920">
          <cell r="A920" t="str">
            <v>169240</v>
          </cell>
          <cell r="B920" t="str">
            <v>e. Other assets</v>
          </cell>
          <cell r="C920" t="str">
            <v>TOTOTHASSETS</v>
          </cell>
        </row>
        <row r="921">
          <cell r="A921" t="str">
            <v>169242</v>
          </cell>
          <cell r="B921" t="str">
            <v>e. Other assets</v>
          </cell>
          <cell r="C921" t="str">
            <v>TOTOTHASSETS</v>
          </cell>
        </row>
        <row r="922">
          <cell r="A922" t="str">
            <v>169244</v>
          </cell>
          <cell r="B922" t="str">
            <v>e. Other assets</v>
          </cell>
          <cell r="C922" t="str">
            <v>TOTOTHASSETS</v>
          </cell>
        </row>
        <row r="923">
          <cell r="A923" t="str">
            <v>169245</v>
          </cell>
          <cell r="B923" t="str">
            <v>e. Other assets</v>
          </cell>
          <cell r="C923" t="str">
            <v>TOTOTHASSETS</v>
          </cell>
        </row>
        <row r="924">
          <cell r="A924" t="str">
            <v>169246</v>
          </cell>
          <cell r="B924" t="str">
            <v>e. Other assets</v>
          </cell>
          <cell r="C924" t="str">
            <v>TOTOTHASSETS</v>
          </cell>
        </row>
        <row r="925">
          <cell r="A925" t="str">
            <v>169247</v>
          </cell>
          <cell r="B925" t="str">
            <v>e. Other assets</v>
          </cell>
          <cell r="C925" t="str">
            <v>TOTOTHASSETS</v>
          </cell>
        </row>
        <row r="926">
          <cell r="A926" t="str">
            <v>169300</v>
          </cell>
          <cell r="B926" t="str">
            <v>e. Other assets</v>
          </cell>
          <cell r="C926" t="str">
            <v>TOTOTHASSETS</v>
          </cell>
        </row>
        <row r="927">
          <cell r="A927" t="str">
            <v>169301</v>
          </cell>
          <cell r="B927" t="str">
            <v>e. Other assets</v>
          </cell>
          <cell r="C927" t="str">
            <v>TOTOTHASSETS</v>
          </cell>
        </row>
        <row r="928">
          <cell r="A928" t="str">
            <v>169302</v>
          </cell>
          <cell r="B928" t="str">
            <v>e. Other assets</v>
          </cell>
          <cell r="C928" t="str">
            <v>TOTOTHASSETS</v>
          </cell>
        </row>
        <row r="929">
          <cell r="A929" t="str">
            <v>169310</v>
          </cell>
          <cell r="B929" t="str">
            <v>e. Other assets</v>
          </cell>
          <cell r="C929" t="str">
            <v>TOTOTHASSETS</v>
          </cell>
        </row>
        <row r="930">
          <cell r="A930" t="str">
            <v>169312</v>
          </cell>
          <cell r="B930" t="str">
            <v>e. Other assets</v>
          </cell>
          <cell r="C930" t="str">
            <v>TOTOTHASSETS</v>
          </cell>
        </row>
        <row r="931">
          <cell r="A931" t="str">
            <v>169314</v>
          </cell>
          <cell r="B931" t="str">
            <v>e. Other assets</v>
          </cell>
          <cell r="C931" t="str">
            <v>TOTOTHASSETS</v>
          </cell>
        </row>
        <row r="932">
          <cell r="A932" t="str">
            <v>169318</v>
          </cell>
          <cell r="B932" t="str">
            <v>e. Other assets</v>
          </cell>
          <cell r="C932" t="str">
            <v>TOTOTHASSETS</v>
          </cell>
        </row>
        <row r="933">
          <cell r="A933" t="str">
            <v>169320</v>
          </cell>
          <cell r="B933" t="str">
            <v>e. Other assets</v>
          </cell>
          <cell r="C933" t="str">
            <v>TOTOTHASSETS</v>
          </cell>
        </row>
        <row r="934">
          <cell r="A934" t="str">
            <v>169322</v>
          </cell>
          <cell r="B934" t="str">
            <v>e. Other assets</v>
          </cell>
          <cell r="C934" t="str">
            <v>TOTOTHASSETS</v>
          </cell>
        </row>
        <row r="935">
          <cell r="A935" t="str">
            <v>169324</v>
          </cell>
          <cell r="B935" t="str">
            <v>e. Other assets</v>
          </cell>
          <cell r="C935" t="str">
            <v>TOTOTHASSETS</v>
          </cell>
        </row>
        <row r="936">
          <cell r="A936" t="str">
            <v>169326</v>
          </cell>
          <cell r="B936" t="str">
            <v>e. Other assets</v>
          </cell>
          <cell r="C936" t="str">
            <v>TOTOTHASSETS</v>
          </cell>
        </row>
        <row r="937">
          <cell r="A937" t="str">
            <v>169328</v>
          </cell>
          <cell r="B937" t="str">
            <v>e. Other assets</v>
          </cell>
          <cell r="C937" t="str">
            <v>TOTOTHASSETS</v>
          </cell>
        </row>
        <row r="938">
          <cell r="A938" t="str">
            <v>169330</v>
          </cell>
          <cell r="B938" t="str">
            <v>e. Other assets</v>
          </cell>
          <cell r="C938" t="str">
            <v>TOTOTHASSETS</v>
          </cell>
        </row>
        <row r="939">
          <cell r="A939" t="str">
            <v>169332</v>
          </cell>
          <cell r="B939" t="str">
            <v>e. Other assets</v>
          </cell>
          <cell r="C939" t="str">
            <v>TOTOTHASSETS</v>
          </cell>
        </row>
        <row r="940">
          <cell r="A940" t="str">
            <v>169333</v>
          </cell>
          <cell r="B940" t="str">
            <v>e. Other assets</v>
          </cell>
          <cell r="C940" t="str">
            <v>TOTOTHASSETS</v>
          </cell>
        </row>
        <row r="941">
          <cell r="A941" t="str">
            <v>169334</v>
          </cell>
          <cell r="B941" t="str">
            <v>e. Other assets</v>
          </cell>
          <cell r="C941" t="str">
            <v>TOTOTHASSETS</v>
          </cell>
        </row>
        <row r="942">
          <cell r="A942" t="str">
            <v>169336</v>
          </cell>
          <cell r="B942" t="str">
            <v>e. Other assets</v>
          </cell>
          <cell r="C942" t="str">
            <v>TOTOTHASSETS</v>
          </cell>
        </row>
        <row r="943">
          <cell r="A943" t="str">
            <v>169338</v>
          </cell>
          <cell r="B943" t="str">
            <v>e. Other assets</v>
          </cell>
          <cell r="C943" t="str">
            <v>TOTOTHASSETS</v>
          </cell>
        </row>
        <row r="944">
          <cell r="A944" t="str">
            <v>169340</v>
          </cell>
          <cell r="B944" t="str">
            <v>e. Other assets</v>
          </cell>
          <cell r="C944" t="str">
            <v>TOTOTHASSETS</v>
          </cell>
        </row>
        <row r="945">
          <cell r="A945" t="str">
            <v>169342</v>
          </cell>
          <cell r="B945" t="str">
            <v>e. Other assets</v>
          </cell>
          <cell r="C945" t="str">
            <v>TOTOTHASSETS</v>
          </cell>
        </row>
        <row r="946">
          <cell r="A946" t="str">
            <v>169344</v>
          </cell>
          <cell r="B946" t="str">
            <v>e. Other assets</v>
          </cell>
          <cell r="C946" t="str">
            <v>TOTOTHASSETS</v>
          </cell>
        </row>
        <row r="947">
          <cell r="A947" t="str">
            <v>169345</v>
          </cell>
          <cell r="B947" t="str">
            <v>e. Other assets</v>
          </cell>
          <cell r="C947" t="str">
            <v>TOTOTHASSETS</v>
          </cell>
        </row>
        <row r="948">
          <cell r="A948" t="str">
            <v>169346</v>
          </cell>
          <cell r="B948" t="str">
            <v>e. Other assets</v>
          </cell>
          <cell r="C948" t="str">
            <v>TOTOTHASSETS</v>
          </cell>
        </row>
        <row r="949">
          <cell r="A949" t="str">
            <v>169348</v>
          </cell>
          <cell r="B949" t="str">
            <v>e. Other assets</v>
          </cell>
          <cell r="C949" t="str">
            <v>TOTOTHASSETS</v>
          </cell>
        </row>
        <row r="950">
          <cell r="A950" t="str">
            <v>169400</v>
          </cell>
          <cell r="B950" t="str">
            <v>e. Other assets</v>
          </cell>
          <cell r="C950" t="str">
            <v>TOTOTHASSETS</v>
          </cell>
        </row>
        <row r="951">
          <cell r="A951" t="str">
            <v>169500</v>
          </cell>
          <cell r="B951" t="str">
            <v>e. Other assets</v>
          </cell>
          <cell r="C951" t="str">
            <v>TOTOTHASSETS</v>
          </cell>
        </row>
        <row r="952">
          <cell r="A952" t="str">
            <v>169501</v>
          </cell>
          <cell r="B952" t="str">
            <v>c. Accrued interest receivable</v>
          </cell>
          <cell r="C952" t="str">
            <v>ACCINTREC</v>
          </cell>
        </row>
        <row r="953">
          <cell r="A953" t="str">
            <v>169502</v>
          </cell>
          <cell r="B953" t="str">
            <v>c. Accrued interest receivable</v>
          </cell>
          <cell r="C953" t="str">
            <v>ACCINTREC</v>
          </cell>
        </row>
        <row r="954">
          <cell r="A954" t="str">
            <v>169503</v>
          </cell>
          <cell r="B954" t="str">
            <v>c. Accrued interest receivable</v>
          </cell>
          <cell r="C954" t="str">
            <v>ACCINTREC</v>
          </cell>
        </row>
        <row r="955">
          <cell r="A955" t="str">
            <v>169511</v>
          </cell>
          <cell r="B955" t="str">
            <v>e. Other assets</v>
          </cell>
          <cell r="C955" t="str">
            <v>TOTOTHASSETS</v>
          </cell>
        </row>
        <row r="956">
          <cell r="A956" t="str">
            <v>169550</v>
          </cell>
          <cell r="B956" t="str">
            <v>e. Other assets</v>
          </cell>
          <cell r="C956" t="str">
            <v>OTHASSETSSTAR</v>
          </cell>
        </row>
        <row r="957">
          <cell r="A957" t="str">
            <v>169600</v>
          </cell>
          <cell r="B957" t="str">
            <v>c. Accrued interest receivable</v>
          </cell>
          <cell r="C957" t="str">
            <v>ACCINTREC</v>
          </cell>
        </row>
        <row r="958">
          <cell r="A958" t="str">
            <v>169601</v>
          </cell>
          <cell r="B958" t="str">
            <v>e. Other assets</v>
          </cell>
          <cell r="C958" t="str">
            <v>TOTOTHASSETS</v>
          </cell>
        </row>
        <row r="959">
          <cell r="A959" t="str">
            <v>169602</v>
          </cell>
          <cell r="B959" t="str">
            <v>e. Other assets</v>
          </cell>
          <cell r="C959" t="str">
            <v>TOTOTHASSETS</v>
          </cell>
        </row>
        <row r="960">
          <cell r="A960" t="str">
            <v>169700</v>
          </cell>
          <cell r="B960" t="str">
            <v>c. Accrued interest receivable</v>
          </cell>
          <cell r="C960" t="str">
            <v>ACCINTREC</v>
          </cell>
        </row>
        <row r="961">
          <cell r="A961" t="str">
            <v>169800</v>
          </cell>
          <cell r="B961" t="str">
            <v>c. Accrued interest receivable</v>
          </cell>
          <cell r="C961" t="str">
            <v>ACCINTREC</v>
          </cell>
        </row>
        <row r="962">
          <cell r="A962" t="str">
            <v>181000</v>
          </cell>
          <cell r="B962" t="str">
            <v>e. Other assets</v>
          </cell>
          <cell r="C962" t="str">
            <v>DEFCHGPDI</v>
          </cell>
        </row>
        <row r="963">
          <cell r="A963" t="str">
            <v>181001</v>
          </cell>
          <cell r="B963" t="str">
            <v>e. Other assets</v>
          </cell>
          <cell r="C963" t="str">
            <v>DEFCHGPDI</v>
          </cell>
        </row>
        <row r="964">
          <cell r="A964" t="str">
            <v>181091</v>
          </cell>
          <cell r="B964" t="str">
            <v>e. Other assets</v>
          </cell>
          <cell r="C964" t="str">
            <v>DEFCHGPDI</v>
          </cell>
        </row>
        <row r="965">
          <cell r="A965" t="str">
            <v>191011</v>
          </cell>
          <cell r="B965" t="str">
            <v>e. Other assets</v>
          </cell>
          <cell r="C965" t="str">
            <v>TOTOTHASSETS</v>
          </cell>
        </row>
        <row r="966">
          <cell r="A966" t="str">
            <v>191033</v>
          </cell>
          <cell r="B966" t="str">
            <v>e. Other assets</v>
          </cell>
          <cell r="C966" t="str">
            <v>TOTOTHASSETS</v>
          </cell>
        </row>
        <row r="967">
          <cell r="A967" t="str">
            <v>193011</v>
          </cell>
          <cell r="B967" t="str">
            <v>e. Other assets</v>
          </cell>
          <cell r="C967" t="str">
            <v>TOTOTHASSETS</v>
          </cell>
        </row>
        <row r="968">
          <cell r="A968" t="str">
            <v>194011</v>
          </cell>
          <cell r="B968" t="str">
            <v>e. Other assets</v>
          </cell>
          <cell r="C968" t="str">
            <v>TOTOTHASSETS</v>
          </cell>
        </row>
        <row r="969">
          <cell r="A969" t="str">
            <v>194012</v>
          </cell>
          <cell r="B969" t="str">
            <v>e. Other assets</v>
          </cell>
          <cell r="C969" t="str">
            <v>TOTOTHASSETS</v>
          </cell>
        </row>
        <row r="970">
          <cell r="A970" t="str">
            <v>199997</v>
          </cell>
          <cell r="B970" t="str">
            <v>e. Other assets</v>
          </cell>
          <cell r="C970" t="str">
            <v>OTHASSETSSTAR</v>
          </cell>
        </row>
        <row r="971">
          <cell r="A971" t="str">
            <v>199998</v>
          </cell>
          <cell r="B971" t="str">
            <v>e. Other assets</v>
          </cell>
          <cell r="C971" t="str">
            <v>OTHASSETSSTAR</v>
          </cell>
        </row>
        <row r="972">
          <cell r="A972" t="str">
            <v>199999</v>
          </cell>
          <cell r="B972" t="str">
            <v>e. Other assets</v>
          </cell>
          <cell r="C972" t="str">
            <v>OTHASSETSSTAR</v>
          </cell>
        </row>
        <row r="973">
          <cell r="A973" t="str">
            <v>210001</v>
          </cell>
          <cell r="B973" t="str">
            <v>g. Debt due after one year</v>
          </cell>
          <cell r="C973" t="str">
            <v>SWAP_MEMO</v>
          </cell>
        </row>
        <row r="974">
          <cell r="A974" t="str">
            <v>210002</v>
          </cell>
          <cell r="B974" t="str">
            <v>g. Debt due after one year</v>
          </cell>
          <cell r="C974" t="str">
            <v>SWAP_MEMO</v>
          </cell>
        </row>
        <row r="975">
          <cell r="A975" t="str">
            <v>210003</v>
          </cell>
          <cell r="B975" t="str">
            <v>g. Debt due after one year</v>
          </cell>
          <cell r="C975" t="str">
            <v>SWAP_MEMO</v>
          </cell>
        </row>
        <row r="976">
          <cell r="A976" t="str">
            <v>210011</v>
          </cell>
          <cell r="B976" t="str">
            <v>g. Debt due after one year</v>
          </cell>
          <cell r="C976" t="str">
            <v>SWAP_MEMO</v>
          </cell>
        </row>
        <row r="977">
          <cell r="A977" t="str">
            <v>210012</v>
          </cell>
          <cell r="B977" t="str">
            <v>g. Debt due after one year</v>
          </cell>
          <cell r="C977" t="str">
            <v>SWAP_MEMO</v>
          </cell>
        </row>
        <row r="978">
          <cell r="A978" t="str">
            <v>210013</v>
          </cell>
          <cell r="B978" t="str">
            <v>g. Debt due after one year</v>
          </cell>
          <cell r="C978" t="str">
            <v>SWAP_MEMO</v>
          </cell>
        </row>
        <row r="979">
          <cell r="A979" t="str">
            <v>210101</v>
          </cell>
          <cell r="B979" t="str">
            <v>g. Debt due after one year</v>
          </cell>
          <cell r="C979" t="str">
            <v>SWAP_MEMO</v>
          </cell>
        </row>
        <row r="980">
          <cell r="A980" t="str">
            <v>210102</v>
          </cell>
          <cell r="B980" t="str">
            <v>g. Debt due after one year</v>
          </cell>
          <cell r="C980" t="str">
            <v>SWAP_MEMO</v>
          </cell>
        </row>
        <row r="981">
          <cell r="A981" t="str">
            <v>210103</v>
          </cell>
          <cell r="B981" t="str">
            <v>g. Debt due after one year</v>
          </cell>
          <cell r="C981" t="str">
            <v>SWAP_MEMO</v>
          </cell>
        </row>
        <row r="982">
          <cell r="A982" t="str">
            <v>210111</v>
          </cell>
          <cell r="B982" t="str">
            <v>g. Debt due after one year</v>
          </cell>
          <cell r="C982" t="str">
            <v>SWAP_MEMO</v>
          </cell>
        </row>
        <row r="983">
          <cell r="A983" t="str">
            <v>210112</v>
          </cell>
          <cell r="B983" t="str">
            <v>g. Debt due after one year</v>
          </cell>
          <cell r="C983" t="str">
            <v>SWAP_MEMO</v>
          </cell>
        </row>
        <row r="984">
          <cell r="A984" t="str">
            <v>210113</v>
          </cell>
          <cell r="B984" t="str">
            <v>g. Debt due after one year</v>
          </cell>
          <cell r="C984" t="str">
            <v>SWAP_MEMO</v>
          </cell>
        </row>
        <row r="985">
          <cell r="A985" t="str">
            <v>210121</v>
          </cell>
          <cell r="B985" t="str">
            <v>g. Debt due after one year</v>
          </cell>
          <cell r="C985" t="str">
            <v>SWAP_MEMO</v>
          </cell>
        </row>
        <row r="986">
          <cell r="A986" t="str">
            <v>210122</v>
          </cell>
          <cell r="B986" t="str">
            <v>g. Debt due after one year</v>
          </cell>
          <cell r="C986" t="str">
            <v>SWAP_MEMO</v>
          </cell>
        </row>
        <row r="987">
          <cell r="A987" t="str">
            <v>210201</v>
          </cell>
          <cell r="B987" t="str">
            <v>g. Debt due after one year</v>
          </cell>
          <cell r="C987" t="str">
            <v>SWAP_MEMO</v>
          </cell>
        </row>
        <row r="988">
          <cell r="A988" t="str">
            <v>210202</v>
          </cell>
          <cell r="B988" t="str">
            <v>g. Debt due after one year</v>
          </cell>
          <cell r="C988" t="str">
            <v>SWAP_MEMO</v>
          </cell>
        </row>
        <row r="989">
          <cell r="A989" t="str">
            <v>210203</v>
          </cell>
          <cell r="B989" t="str">
            <v>g. Debt due after one year</v>
          </cell>
          <cell r="C989" t="str">
            <v>SWAP_MEMO</v>
          </cell>
        </row>
        <row r="990">
          <cell r="A990" t="str">
            <v>210211</v>
          </cell>
          <cell r="B990" t="str">
            <v>g. Debt due after one year</v>
          </cell>
          <cell r="C990" t="str">
            <v>SWAP_MEMO</v>
          </cell>
        </row>
        <row r="991">
          <cell r="A991" t="str">
            <v>210212</v>
          </cell>
          <cell r="B991" t="str">
            <v>g. Debt due after one year</v>
          </cell>
          <cell r="C991" t="str">
            <v>SWAP_MEMO</v>
          </cell>
        </row>
        <row r="992">
          <cell r="A992" t="str">
            <v>210213</v>
          </cell>
          <cell r="B992" t="str">
            <v>g. Debt due after one year</v>
          </cell>
          <cell r="C992" t="str">
            <v>SWAP_MEMO</v>
          </cell>
        </row>
        <row r="993">
          <cell r="A993" t="str">
            <v>210401</v>
          </cell>
          <cell r="B993" t="str">
            <v>g. Debt due after one year</v>
          </cell>
          <cell r="C993" t="str">
            <v>SWAP_MEMO</v>
          </cell>
        </row>
        <row r="994">
          <cell r="A994" t="str">
            <v>210402</v>
          </cell>
          <cell r="B994" t="str">
            <v>g. Debt due after one year</v>
          </cell>
          <cell r="C994" t="str">
            <v>SWAP_MEMO</v>
          </cell>
        </row>
        <row r="995">
          <cell r="A995" t="str">
            <v>210403</v>
          </cell>
          <cell r="B995" t="str">
            <v>g. Debt due after one year</v>
          </cell>
          <cell r="C995" t="str">
            <v>SWAP_MEMO</v>
          </cell>
        </row>
        <row r="996">
          <cell r="A996" t="str">
            <v>210411</v>
          </cell>
          <cell r="B996" t="str">
            <v>g. Debt due after one year</v>
          </cell>
          <cell r="C996" t="str">
            <v>SWAP_MEMO</v>
          </cell>
        </row>
        <row r="997">
          <cell r="A997" t="str">
            <v>210412</v>
          </cell>
          <cell r="B997" t="str">
            <v>g. Debt due after one year</v>
          </cell>
          <cell r="C997" t="str">
            <v>SWAP_MEMO</v>
          </cell>
        </row>
        <row r="998">
          <cell r="A998" t="str">
            <v>210413</v>
          </cell>
          <cell r="B998" t="str">
            <v>g. Debt due after one year</v>
          </cell>
          <cell r="C998" t="str">
            <v>SWAP_MEMO</v>
          </cell>
        </row>
        <row r="999">
          <cell r="A999" t="str">
            <v>210501</v>
          </cell>
          <cell r="B999" t="str">
            <v>f. Debt due within one year</v>
          </cell>
          <cell r="C999" t="str">
            <v>DEBTLT1YR</v>
          </cell>
        </row>
        <row r="1000">
          <cell r="A1000" t="str">
            <v>210504</v>
          </cell>
          <cell r="B1000" t="str">
            <v>f. Debt due within one year</v>
          </cell>
          <cell r="C1000" t="str">
            <v>DEBTLT1YR</v>
          </cell>
        </row>
        <row r="1001">
          <cell r="A1001" t="str">
            <v>210505</v>
          </cell>
          <cell r="B1001" t="str">
            <v>f. Debt due within one year</v>
          </cell>
          <cell r="C1001" t="str">
            <v>DEBTLT1YR</v>
          </cell>
        </row>
        <row r="1002">
          <cell r="A1002" t="str">
            <v>210508</v>
          </cell>
          <cell r="B1002" t="str">
            <v>f. Debt due within one year</v>
          </cell>
          <cell r="C1002" t="str">
            <v>DEBTLT1YR</v>
          </cell>
        </row>
        <row r="1003">
          <cell r="A1003" t="str">
            <v>210601</v>
          </cell>
          <cell r="B1003" t="str">
            <v>g. Debt due after one year</v>
          </cell>
          <cell r="C1003" t="str">
            <v>SWAP_MEMO</v>
          </cell>
        </row>
        <row r="1004">
          <cell r="A1004" t="str">
            <v>210603</v>
          </cell>
          <cell r="B1004" t="str">
            <v>g. Debt due after one year</v>
          </cell>
          <cell r="C1004" t="str">
            <v>SWAP_MEMO</v>
          </cell>
        </row>
        <row r="1005">
          <cell r="A1005" t="str">
            <v>210611</v>
          </cell>
          <cell r="B1005" t="str">
            <v>g. Debt due after one year</v>
          </cell>
          <cell r="C1005" t="str">
            <v>SWAP_MEMO</v>
          </cell>
        </row>
        <row r="1006">
          <cell r="A1006" t="str">
            <v>210613</v>
          </cell>
          <cell r="B1006" t="str">
            <v>g. Debt due after one year</v>
          </cell>
          <cell r="C1006" t="str">
            <v>SWAP_MEMO</v>
          </cell>
        </row>
        <row r="1007">
          <cell r="A1007" t="str">
            <v>210614</v>
          </cell>
          <cell r="B1007" t="str">
            <v>g. Debt due after one year</v>
          </cell>
          <cell r="C1007" t="str">
            <v>SWAP_MEMO</v>
          </cell>
        </row>
        <row r="1008">
          <cell r="A1008" t="str">
            <v>210615</v>
          </cell>
          <cell r="B1008" t="str">
            <v>g. Debt due after one year</v>
          </cell>
          <cell r="C1008" t="str">
            <v>SWAP_MEMO</v>
          </cell>
        </row>
        <row r="1009">
          <cell r="A1009" t="str">
            <v>210616</v>
          </cell>
          <cell r="B1009" t="str">
            <v>g. Debt due after one year</v>
          </cell>
          <cell r="C1009" t="str">
            <v>SWAP_MEMO</v>
          </cell>
        </row>
        <row r="1010">
          <cell r="A1010" t="str">
            <v>210617</v>
          </cell>
          <cell r="B1010" t="str">
            <v>g. Debt due after one year</v>
          </cell>
          <cell r="C1010" t="str">
            <v>SWAP_MEMO</v>
          </cell>
        </row>
        <row r="1011">
          <cell r="A1011" t="str">
            <v>210624</v>
          </cell>
          <cell r="B1011" t="str">
            <v>g. Debt due after one year</v>
          </cell>
          <cell r="C1011" t="str">
            <v>SWAP_MEMO</v>
          </cell>
        </row>
        <row r="1012">
          <cell r="A1012" t="str">
            <v>210625</v>
          </cell>
          <cell r="B1012" t="str">
            <v>g. Debt due after one year</v>
          </cell>
          <cell r="C1012" t="str">
            <v>SWAP_MEMO</v>
          </cell>
        </row>
        <row r="1013">
          <cell r="A1013" t="str">
            <v>210626</v>
          </cell>
          <cell r="B1013" t="str">
            <v>g. Debt due after one year</v>
          </cell>
          <cell r="C1013" t="str">
            <v>SWAP_MEMO</v>
          </cell>
        </row>
        <row r="1014">
          <cell r="A1014" t="str">
            <v>210627</v>
          </cell>
          <cell r="B1014" t="str">
            <v>g. Debt due after one year</v>
          </cell>
          <cell r="C1014" t="str">
            <v>SWAP_MEMO</v>
          </cell>
        </row>
        <row r="1015">
          <cell r="A1015" t="str">
            <v>210628</v>
          </cell>
          <cell r="B1015" t="str">
            <v>g. Debt due after one year</v>
          </cell>
          <cell r="C1015" t="str">
            <v>SWAP_MEMO</v>
          </cell>
        </row>
        <row r="1016">
          <cell r="A1016" t="str">
            <v>210629</v>
          </cell>
          <cell r="B1016" t="str">
            <v>g. Debt due after one year</v>
          </cell>
          <cell r="C1016" t="str">
            <v>SWAP_MEMO</v>
          </cell>
        </row>
        <row r="1017">
          <cell r="A1017" t="str">
            <v>210630</v>
          </cell>
          <cell r="B1017" t="str">
            <v>g. Debt due after one year</v>
          </cell>
          <cell r="C1017" t="str">
            <v>SWAP_MEMO</v>
          </cell>
        </row>
        <row r="1018">
          <cell r="A1018" t="str">
            <v>210631</v>
          </cell>
          <cell r="B1018" t="str">
            <v>g. Debt due after one year</v>
          </cell>
          <cell r="C1018" t="str">
            <v>SWAP_MEMO</v>
          </cell>
        </row>
        <row r="1019">
          <cell r="A1019" t="str">
            <v>210634</v>
          </cell>
          <cell r="B1019" t="str">
            <v>g. Debt due after one year</v>
          </cell>
          <cell r="C1019" t="str">
            <v>SWAP_MEMO</v>
          </cell>
        </row>
        <row r="1020">
          <cell r="A1020" t="str">
            <v>210635</v>
          </cell>
          <cell r="B1020" t="str">
            <v>g. Debt due after one year</v>
          </cell>
          <cell r="C1020" t="str">
            <v>SWAP_MEMO</v>
          </cell>
        </row>
        <row r="1021">
          <cell r="A1021" t="str">
            <v>210636</v>
          </cell>
          <cell r="B1021" t="str">
            <v>g. Debt due after one year</v>
          </cell>
          <cell r="C1021" t="str">
            <v>SWAP_MEMO</v>
          </cell>
        </row>
        <row r="1022">
          <cell r="A1022" t="str">
            <v>210637</v>
          </cell>
          <cell r="B1022" t="str">
            <v>g. Debt due after one year</v>
          </cell>
          <cell r="C1022" t="str">
            <v>SWAP_MEMO</v>
          </cell>
        </row>
        <row r="1023">
          <cell r="A1023" t="str">
            <v>210638</v>
          </cell>
          <cell r="B1023" t="str">
            <v>g. Debt due after one year</v>
          </cell>
          <cell r="C1023" t="str">
            <v>SWAP_MEMO</v>
          </cell>
        </row>
        <row r="1024">
          <cell r="A1024" t="str">
            <v>210639</v>
          </cell>
          <cell r="B1024" t="str">
            <v>g. Debt due after one year</v>
          </cell>
          <cell r="C1024" t="str">
            <v>SWAP_MEMO</v>
          </cell>
        </row>
        <row r="1025">
          <cell r="A1025" t="str">
            <v>210640</v>
          </cell>
          <cell r="B1025" t="str">
            <v>g. Debt due after one year</v>
          </cell>
          <cell r="C1025" t="str">
            <v>SWAP_MEMO</v>
          </cell>
        </row>
        <row r="1026">
          <cell r="A1026" t="str">
            <v>210641</v>
          </cell>
          <cell r="B1026" t="str">
            <v>g. Debt due after one year</v>
          </cell>
          <cell r="C1026" t="str">
            <v>SWAP_MEMO</v>
          </cell>
        </row>
        <row r="1027">
          <cell r="A1027" t="str">
            <v>210644</v>
          </cell>
          <cell r="B1027" t="str">
            <v>g. Debt due after one year</v>
          </cell>
          <cell r="C1027" t="str">
            <v>SWAP_MEMO</v>
          </cell>
        </row>
        <row r="1028">
          <cell r="A1028" t="str">
            <v>210645</v>
          </cell>
          <cell r="B1028" t="str">
            <v>g. Debt due after one year</v>
          </cell>
          <cell r="C1028" t="str">
            <v>SWAP_MEMO</v>
          </cell>
        </row>
        <row r="1029">
          <cell r="A1029" t="str">
            <v>210646</v>
          </cell>
          <cell r="B1029" t="str">
            <v>g. Debt due after one year</v>
          </cell>
          <cell r="C1029" t="str">
            <v>SWAP_MEMO</v>
          </cell>
        </row>
        <row r="1030">
          <cell r="A1030" t="str">
            <v>210647</v>
          </cell>
          <cell r="B1030" t="str">
            <v>g. Debt due after one year</v>
          </cell>
          <cell r="C1030" t="str">
            <v>SWAP_MEMO</v>
          </cell>
        </row>
        <row r="1031">
          <cell r="A1031" t="str">
            <v>210648</v>
          </cell>
          <cell r="B1031" t="str">
            <v>g. Debt due after one year</v>
          </cell>
          <cell r="C1031" t="str">
            <v>SWAP_MEMO</v>
          </cell>
        </row>
        <row r="1032">
          <cell r="A1032" t="str">
            <v>210649</v>
          </cell>
          <cell r="B1032" t="str">
            <v>g. Debt due after one year</v>
          </cell>
          <cell r="C1032" t="str">
            <v>SWAP_MEMO</v>
          </cell>
        </row>
        <row r="1033">
          <cell r="A1033" t="str">
            <v>210650</v>
          </cell>
          <cell r="B1033" t="str">
            <v>g. Debt due after one year</v>
          </cell>
          <cell r="C1033" t="str">
            <v>SWAP_MEMO</v>
          </cell>
        </row>
        <row r="1034">
          <cell r="A1034" t="str">
            <v>210651</v>
          </cell>
          <cell r="B1034" t="str">
            <v>g. Debt due after one year</v>
          </cell>
          <cell r="C1034" t="str">
            <v>SWAP_MEMO</v>
          </cell>
        </row>
        <row r="1035">
          <cell r="A1035" t="str">
            <v>210654</v>
          </cell>
          <cell r="B1035" t="str">
            <v>g. Debt due after one year</v>
          </cell>
          <cell r="C1035" t="str">
            <v>SWAP_MEMO</v>
          </cell>
        </row>
        <row r="1036">
          <cell r="A1036" t="str">
            <v>210655</v>
          </cell>
          <cell r="B1036" t="str">
            <v>g. Debt due after one year</v>
          </cell>
          <cell r="C1036" t="str">
            <v>SWAP_MEMO</v>
          </cell>
        </row>
        <row r="1037">
          <cell r="A1037" t="str">
            <v>210656</v>
          </cell>
          <cell r="B1037" t="str">
            <v>g. Debt due after one year</v>
          </cell>
          <cell r="C1037" t="str">
            <v>SWAP_MEMO</v>
          </cell>
        </row>
        <row r="1038">
          <cell r="A1038" t="str">
            <v>210657</v>
          </cell>
          <cell r="B1038" t="str">
            <v>g. Debt due after one year</v>
          </cell>
          <cell r="C1038" t="str">
            <v>SWAP_MEMO</v>
          </cell>
        </row>
        <row r="1039">
          <cell r="A1039" t="str">
            <v>210658</v>
          </cell>
          <cell r="B1039" t="str">
            <v>g. Debt due after one year</v>
          </cell>
          <cell r="C1039" t="str">
            <v>DEBTGT1YR</v>
          </cell>
        </row>
        <row r="1040">
          <cell r="A1040" t="str">
            <v>210659</v>
          </cell>
          <cell r="B1040" t="str">
            <v>g. Debt due after one year</v>
          </cell>
          <cell r="C1040" t="str">
            <v>DEBTGT1YR</v>
          </cell>
        </row>
        <row r="1041">
          <cell r="A1041" t="str">
            <v>210660</v>
          </cell>
          <cell r="B1041" t="str">
            <v>g. Debt due after one year</v>
          </cell>
          <cell r="C1041" t="str">
            <v>DEBTGT1YR</v>
          </cell>
        </row>
        <row r="1042">
          <cell r="A1042" t="str">
            <v>210661</v>
          </cell>
          <cell r="B1042" t="str">
            <v>g. Debt due after one year</v>
          </cell>
          <cell r="C1042" t="str">
            <v>DEBTGT1YR</v>
          </cell>
        </row>
        <row r="1043">
          <cell r="A1043" t="str">
            <v>210664</v>
          </cell>
          <cell r="B1043" t="str">
            <v>g. Debt due after one year</v>
          </cell>
          <cell r="C1043" t="str">
            <v>SWAP_MEMO</v>
          </cell>
        </row>
        <row r="1044">
          <cell r="A1044" t="str">
            <v>210665</v>
          </cell>
          <cell r="B1044" t="str">
            <v>g. Debt due after one year</v>
          </cell>
          <cell r="C1044" t="str">
            <v>SWAP_MEMO</v>
          </cell>
        </row>
        <row r="1045">
          <cell r="A1045" t="str">
            <v>210666</v>
          </cell>
          <cell r="B1045" t="str">
            <v>g. Debt due after one year</v>
          </cell>
          <cell r="C1045" t="str">
            <v>SWAP_MEMO</v>
          </cell>
        </row>
        <row r="1046">
          <cell r="A1046" t="str">
            <v>210667</v>
          </cell>
          <cell r="B1046" t="str">
            <v>g. Debt due after one year</v>
          </cell>
          <cell r="C1046" t="str">
            <v>SWAP_MEMO</v>
          </cell>
        </row>
        <row r="1047">
          <cell r="A1047" t="str">
            <v>210670</v>
          </cell>
          <cell r="B1047" t="str">
            <v>g. Debt due after one year</v>
          </cell>
          <cell r="C1047" t="str">
            <v>SWAP_MEMO</v>
          </cell>
        </row>
        <row r="1048">
          <cell r="A1048" t="str">
            <v>210671</v>
          </cell>
          <cell r="B1048" t="str">
            <v>g. Debt due after one year</v>
          </cell>
          <cell r="C1048" t="str">
            <v>SWAP_MEMO</v>
          </cell>
        </row>
        <row r="1049">
          <cell r="A1049" t="str">
            <v>210672</v>
          </cell>
          <cell r="B1049" t="str">
            <v>g. Debt due after one year</v>
          </cell>
          <cell r="C1049" t="str">
            <v>SWAP_MEMO</v>
          </cell>
        </row>
        <row r="1050">
          <cell r="A1050" t="str">
            <v>210673</v>
          </cell>
          <cell r="B1050" t="str">
            <v>g. Debt due after one year</v>
          </cell>
          <cell r="C1050" t="str">
            <v>SWAP_MEMO</v>
          </cell>
        </row>
        <row r="1051">
          <cell r="A1051" t="str">
            <v>211011</v>
          </cell>
          <cell r="B1051" t="str">
            <v>g. Debt due after one year</v>
          </cell>
          <cell r="C1051" t="str">
            <v>SWAP_MEMO</v>
          </cell>
        </row>
        <row r="1052">
          <cell r="A1052" t="str">
            <v>211014</v>
          </cell>
          <cell r="B1052" t="str">
            <v>g. Debt due after one year</v>
          </cell>
          <cell r="C1052" t="str">
            <v>SWAP_MEMO</v>
          </cell>
        </row>
        <row r="1053">
          <cell r="A1053" t="str">
            <v>211015</v>
          </cell>
          <cell r="B1053" t="str">
            <v>g. Debt due after one year</v>
          </cell>
          <cell r="C1053" t="str">
            <v>SWAP_MEMO</v>
          </cell>
        </row>
        <row r="1054">
          <cell r="A1054" t="str">
            <v>211018</v>
          </cell>
          <cell r="B1054" t="str">
            <v>g. Debt due after one year</v>
          </cell>
          <cell r="C1054" t="str">
            <v>SWAP_MEMO</v>
          </cell>
        </row>
        <row r="1055">
          <cell r="A1055" t="str">
            <v>211019</v>
          </cell>
          <cell r="B1055" t="str">
            <v>g. Debt due after one year</v>
          </cell>
          <cell r="C1055" t="str">
            <v>SWAP_MEMO</v>
          </cell>
        </row>
        <row r="1056">
          <cell r="A1056" t="str">
            <v>211021</v>
          </cell>
          <cell r="B1056" t="str">
            <v>f. Debt due within one year</v>
          </cell>
          <cell r="C1056" t="str">
            <v>DEBTLT1YR</v>
          </cell>
        </row>
        <row r="1057">
          <cell r="A1057" t="str">
            <v>211051</v>
          </cell>
          <cell r="B1057" t="str">
            <v>f. Debt due within one year</v>
          </cell>
          <cell r="C1057" t="str">
            <v>DEBTLT1YR</v>
          </cell>
        </row>
        <row r="1058">
          <cell r="A1058" t="str">
            <v>211052</v>
          </cell>
          <cell r="B1058" t="str">
            <v>f. Debt due within one year</v>
          </cell>
          <cell r="C1058" t="str">
            <v>DEBTLT1YR</v>
          </cell>
        </row>
        <row r="1059">
          <cell r="A1059" t="str">
            <v>211053</v>
          </cell>
          <cell r="B1059" t="str">
            <v>f. Debt due within one year</v>
          </cell>
          <cell r="C1059" t="str">
            <v>DEBTLT1YR</v>
          </cell>
        </row>
        <row r="1060">
          <cell r="A1060" t="str">
            <v>211054</v>
          </cell>
          <cell r="B1060" t="str">
            <v>f. Debt due within one year</v>
          </cell>
          <cell r="C1060" t="str">
            <v>DEBTLT1YR</v>
          </cell>
        </row>
        <row r="1061">
          <cell r="A1061" t="str">
            <v>211101</v>
          </cell>
          <cell r="B1061" t="str">
            <v>f. Debt due within one year</v>
          </cell>
          <cell r="C1061" t="str">
            <v>DEBTLT1YR</v>
          </cell>
        </row>
        <row r="1062">
          <cell r="A1062" t="str">
            <v>211210</v>
          </cell>
          <cell r="B1062" t="str">
            <v>f. Debt due within one year</v>
          </cell>
          <cell r="C1062" t="str">
            <v>DEBTLT1YR</v>
          </cell>
        </row>
        <row r="1063">
          <cell r="A1063" t="str">
            <v>211220</v>
          </cell>
          <cell r="B1063" t="str">
            <v>f. Debt due within one year</v>
          </cell>
          <cell r="C1063" t="str">
            <v>DEBTLT1YR</v>
          </cell>
        </row>
        <row r="1064">
          <cell r="A1064" t="str">
            <v>211230</v>
          </cell>
          <cell r="B1064" t="str">
            <v>f. Debt due within one year</v>
          </cell>
          <cell r="C1064" t="str">
            <v>DEBTLT1YR</v>
          </cell>
        </row>
        <row r="1065">
          <cell r="A1065" t="str">
            <v>211240</v>
          </cell>
          <cell r="B1065" t="str">
            <v>g. Debt due after one year</v>
          </cell>
          <cell r="C1065" t="str">
            <v>SWAP_MEMO</v>
          </cell>
        </row>
        <row r="1066">
          <cell r="A1066" t="str">
            <v>211250</v>
          </cell>
          <cell r="B1066" t="str">
            <v>f. Debt due within one year</v>
          </cell>
          <cell r="C1066" t="str">
            <v>DEBTLT1YR</v>
          </cell>
        </row>
        <row r="1067">
          <cell r="A1067" t="str">
            <v>211260</v>
          </cell>
          <cell r="B1067" t="str">
            <v>f. Debt due within one year</v>
          </cell>
          <cell r="C1067" t="str">
            <v>DEBTLT1YR</v>
          </cell>
        </row>
        <row r="1068">
          <cell r="A1068" t="str">
            <v>211270</v>
          </cell>
          <cell r="B1068" t="str">
            <v>f. Debt due within one year</v>
          </cell>
          <cell r="C1068" t="str">
            <v>DEBTLT1YR</v>
          </cell>
        </row>
        <row r="1069">
          <cell r="A1069" t="str">
            <v>211411</v>
          </cell>
          <cell r="B1069" t="str">
            <v>f. Debt due within one year</v>
          </cell>
          <cell r="C1069" t="str">
            <v>DEBTLT1YR</v>
          </cell>
        </row>
        <row r="1070">
          <cell r="A1070" t="str">
            <v>211412</v>
          </cell>
          <cell r="B1070" t="str">
            <v>f. Debt due within one year</v>
          </cell>
          <cell r="C1070" t="str">
            <v>DEBTLT1YR</v>
          </cell>
        </row>
        <row r="1071">
          <cell r="A1071" t="str">
            <v>211551</v>
          </cell>
          <cell r="B1071" t="str">
            <v>f. Debt due within one year</v>
          </cell>
          <cell r="C1071" t="str">
            <v>DEBTLT1YR</v>
          </cell>
        </row>
        <row r="1072">
          <cell r="A1072" t="str">
            <v>211552</v>
          </cell>
          <cell r="B1072" t="str">
            <v>f. Debt due within one year</v>
          </cell>
          <cell r="C1072" t="str">
            <v>DEBTLT1YR</v>
          </cell>
        </row>
        <row r="1073">
          <cell r="A1073" t="str">
            <v>211701</v>
          </cell>
          <cell r="B1073" t="str">
            <v>f. Debt due within one year</v>
          </cell>
          <cell r="C1073" t="str">
            <v>DEBTLT1YR</v>
          </cell>
        </row>
        <row r="1074">
          <cell r="A1074" t="str">
            <v>211702</v>
          </cell>
          <cell r="B1074" t="str">
            <v>f. Debt due within one year</v>
          </cell>
          <cell r="C1074" t="str">
            <v>DEBTLT1YR</v>
          </cell>
        </row>
        <row r="1075">
          <cell r="A1075" t="str">
            <v>211810</v>
          </cell>
          <cell r="B1075" t="str">
            <v>f. Debt due within one year</v>
          </cell>
          <cell r="C1075" t="str">
            <v>DEBTLT1YR</v>
          </cell>
        </row>
        <row r="1076">
          <cell r="A1076" t="str">
            <v>211820</v>
          </cell>
          <cell r="B1076" t="str">
            <v>g. Debt due after one year</v>
          </cell>
          <cell r="C1076" t="str">
            <v>SWAP_MEMO</v>
          </cell>
        </row>
        <row r="1077">
          <cell r="A1077" t="str">
            <v>211830</v>
          </cell>
          <cell r="B1077" t="str">
            <v>g. Debt due after one year</v>
          </cell>
          <cell r="C1077" t="str">
            <v>SWAP_MEMO</v>
          </cell>
        </row>
        <row r="1078">
          <cell r="A1078" t="str">
            <v>211831</v>
          </cell>
          <cell r="B1078" t="str">
            <v>g. Debt due after one year</v>
          </cell>
          <cell r="C1078" t="str">
            <v>SWAP_MEMO</v>
          </cell>
        </row>
        <row r="1079">
          <cell r="A1079" t="str">
            <v>211840</v>
          </cell>
          <cell r="B1079" t="str">
            <v>g. Debt due after one year</v>
          </cell>
          <cell r="C1079" t="str">
            <v>SWAP_MEMO</v>
          </cell>
        </row>
        <row r="1080">
          <cell r="A1080" t="str">
            <v>211850</v>
          </cell>
          <cell r="B1080" t="str">
            <v>g. Debt due after one year</v>
          </cell>
          <cell r="C1080" t="str">
            <v>SWAP_MEMO</v>
          </cell>
        </row>
        <row r="1081">
          <cell r="A1081" t="str">
            <v>211860</v>
          </cell>
          <cell r="B1081" t="str">
            <v>g. Debt due after one year</v>
          </cell>
          <cell r="C1081" t="str">
            <v>SWAP_MEMO</v>
          </cell>
        </row>
        <row r="1082">
          <cell r="A1082" t="str">
            <v>211870</v>
          </cell>
          <cell r="B1082" t="str">
            <v>g. Debt due after one year</v>
          </cell>
          <cell r="C1082" t="str">
            <v>SWAP_MEMO</v>
          </cell>
        </row>
        <row r="1083">
          <cell r="A1083" t="str">
            <v>212101</v>
          </cell>
          <cell r="B1083" t="str">
            <v>g. Debt due after one year</v>
          </cell>
          <cell r="C1083" t="str">
            <v>DEBTGT1YR</v>
          </cell>
        </row>
        <row r="1084">
          <cell r="A1084" t="str">
            <v>212102</v>
          </cell>
          <cell r="B1084" t="str">
            <v>g. Debt due after one year</v>
          </cell>
          <cell r="C1084" t="str">
            <v>DEBTGT1YR</v>
          </cell>
        </row>
        <row r="1085">
          <cell r="A1085" t="str">
            <v>212210</v>
          </cell>
          <cell r="B1085" t="str">
            <v>g. Debt due after one year</v>
          </cell>
          <cell r="C1085" t="str">
            <v>DEBTGT1YR</v>
          </cell>
        </row>
        <row r="1086">
          <cell r="A1086" t="str">
            <v>212220</v>
          </cell>
          <cell r="B1086" t="str">
            <v>g. Debt due after one year</v>
          </cell>
          <cell r="C1086" t="str">
            <v>DEBTGT1YR</v>
          </cell>
        </row>
        <row r="1087">
          <cell r="A1087" t="str">
            <v>212230</v>
          </cell>
          <cell r="B1087" t="str">
            <v>g. Debt due after one year</v>
          </cell>
          <cell r="C1087" t="str">
            <v>DEBTGT1YR</v>
          </cell>
        </row>
        <row r="1088">
          <cell r="A1088" t="str">
            <v>212240</v>
          </cell>
          <cell r="B1088" t="str">
            <v>g. Debt due after one year</v>
          </cell>
          <cell r="C1088" t="str">
            <v>SWAP_MEMO</v>
          </cell>
        </row>
        <row r="1089">
          <cell r="A1089" t="str">
            <v>212250</v>
          </cell>
          <cell r="B1089" t="str">
            <v>g. Debt due after one year</v>
          </cell>
          <cell r="C1089" t="str">
            <v>DEBTGT1YR</v>
          </cell>
        </row>
        <row r="1090">
          <cell r="A1090" t="str">
            <v>212260</v>
          </cell>
          <cell r="B1090" t="str">
            <v>g. Debt due after one year</v>
          </cell>
          <cell r="C1090" t="str">
            <v>DEBTGT1YR</v>
          </cell>
        </row>
        <row r="1091">
          <cell r="A1091" t="str">
            <v>212270</v>
          </cell>
          <cell r="B1091" t="str">
            <v>g. Debt due after one year</v>
          </cell>
          <cell r="C1091" t="str">
            <v>DEBTGT1YR</v>
          </cell>
        </row>
        <row r="1092">
          <cell r="A1092" t="str">
            <v>212501</v>
          </cell>
          <cell r="B1092" t="str">
            <v>g. Debt due after one year</v>
          </cell>
          <cell r="C1092" t="str">
            <v>DEBTGT1YR</v>
          </cell>
        </row>
        <row r="1093">
          <cell r="A1093" t="str">
            <v>212504</v>
          </cell>
          <cell r="B1093" t="str">
            <v>g. Debt due after one year</v>
          </cell>
          <cell r="C1093" t="str">
            <v>DEBTGT1YR</v>
          </cell>
        </row>
        <row r="1094">
          <cell r="A1094" t="str">
            <v>212505</v>
          </cell>
          <cell r="B1094" t="str">
            <v>g. Debt due after one year</v>
          </cell>
          <cell r="C1094" t="str">
            <v>SWAP_MEMO</v>
          </cell>
        </row>
        <row r="1095">
          <cell r="A1095" t="str">
            <v>212508</v>
          </cell>
          <cell r="B1095" t="str">
            <v>g. Debt due after one year</v>
          </cell>
          <cell r="C1095" t="str">
            <v>DEBTGT1YR</v>
          </cell>
        </row>
        <row r="1096">
          <cell r="A1096" t="str">
            <v>212601</v>
          </cell>
          <cell r="B1096" t="str">
            <v>f. Debt due within one year</v>
          </cell>
          <cell r="C1096" t="str">
            <v>DEBTLT1YR</v>
          </cell>
        </row>
        <row r="1097">
          <cell r="A1097" t="str">
            <v>212610</v>
          </cell>
          <cell r="B1097" t="str">
            <v>f. Debt due within one year</v>
          </cell>
          <cell r="C1097" t="str">
            <v>DEBTLT1YR</v>
          </cell>
        </row>
        <row r="1098">
          <cell r="A1098" t="str">
            <v>212620</v>
          </cell>
          <cell r="B1098" t="str">
            <v>f. Debt due within one year</v>
          </cell>
          <cell r="C1098" t="str">
            <v>DEBTLT1YR</v>
          </cell>
        </row>
        <row r="1099">
          <cell r="A1099" t="str">
            <v>212630</v>
          </cell>
          <cell r="B1099" t="str">
            <v>f. Debt due within one year</v>
          </cell>
          <cell r="C1099" t="str">
            <v>DEBTLT1YR</v>
          </cell>
        </row>
        <row r="1100">
          <cell r="A1100" t="str">
            <v>212640</v>
          </cell>
          <cell r="B1100" t="str">
            <v>f. Debt due within one year</v>
          </cell>
          <cell r="C1100" t="str">
            <v>DEBTLT1YR</v>
          </cell>
        </row>
        <row r="1101">
          <cell r="A1101" t="str">
            <v>212650</v>
          </cell>
          <cell r="B1101" t="str">
            <v>f. Debt due within one year</v>
          </cell>
          <cell r="C1101" t="str">
            <v>DEBTLT1YR</v>
          </cell>
        </row>
        <row r="1102">
          <cell r="A1102" t="str">
            <v>212660</v>
          </cell>
          <cell r="B1102" t="str">
            <v>f. Debt due within one year</v>
          </cell>
          <cell r="C1102" t="str">
            <v>DEBTLT1YR</v>
          </cell>
        </row>
        <row r="1103">
          <cell r="A1103" t="str">
            <v>212670</v>
          </cell>
          <cell r="B1103" t="str">
            <v>f. Debt due within one year</v>
          </cell>
          <cell r="C1103" t="str">
            <v>DEBTLT1YR</v>
          </cell>
        </row>
        <row r="1104">
          <cell r="A1104" t="str">
            <v>212701</v>
          </cell>
          <cell r="B1104" t="str">
            <v>g. Debt due after one year</v>
          </cell>
          <cell r="C1104" t="str">
            <v>DEBTGT1YR</v>
          </cell>
        </row>
        <row r="1105">
          <cell r="A1105" t="str">
            <v>212702</v>
          </cell>
          <cell r="B1105" t="str">
            <v>g. Debt due after one year</v>
          </cell>
          <cell r="C1105" t="str">
            <v>DEBTGT1YR</v>
          </cell>
        </row>
        <row r="1106">
          <cell r="A1106" t="str">
            <v>212810</v>
          </cell>
          <cell r="B1106" t="str">
            <v>g. Debt due after one year</v>
          </cell>
          <cell r="C1106" t="str">
            <v>DEBTGT1YR</v>
          </cell>
        </row>
        <row r="1107">
          <cell r="A1107" t="str">
            <v>212820</v>
          </cell>
          <cell r="B1107" t="str">
            <v>g. Debt due after one year</v>
          </cell>
          <cell r="C1107" t="str">
            <v>SWAP_MEMO</v>
          </cell>
        </row>
        <row r="1108">
          <cell r="A1108" t="str">
            <v>212830</v>
          </cell>
          <cell r="B1108" t="str">
            <v>g. Debt due after one year</v>
          </cell>
          <cell r="C1108" t="str">
            <v>SWAP_MEMO</v>
          </cell>
        </row>
        <row r="1109">
          <cell r="A1109" t="str">
            <v>212831</v>
          </cell>
          <cell r="B1109" t="str">
            <v>g. Debt due after one year</v>
          </cell>
          <cell r="C1109" t="str">
            <v>DEBTGT1YR</v>
          </cell>
        </row>
        <row r="1110">
          <cell r="A1110" t="str">
            <v>212840</v>
          </cell>
          <cell r="B1110" t="str">
            <v>g. Debt due after one year</v>
          </cell>
          <cell r="C1110" t="str">
            <v>SWAP_MEMO</v>
          </cell>
        </row>
        <row r="1111">
          <cell r="A1111" t="str">
            <v>212850</v>
          </cell>
          <cell r="B1111" t="str">
            <v>g. Debt due after one year</v>
          </cell>
          <cell r="C1111" t="str">
            <v>SWAP_MEMO</v>
          </cell>
        </row>
        <row r="1112">
          <cell r="A1112" t="str">
            <v>212860</v>
          </cell>
          <cell r="B1112" t="str">
            <v>g. Debt due after one year</v>
          </cell>
          <cell r="C1112" t="str">
            <v>SWAP_MEMO</v>
          </cell>
        </row>
        <row r="1113">
          <cell r="A1113" t="str">
            <v>212870</v>
          </cell>
          <cell r="B1113" t="str">
            <v>g. Debt due after one year</v>
          </cell>
          <cell r="C1113" t="str">
            <v>SWAP_MEMO</v>
          </cell>
        </row>
        <row r="1114">
          <cell r="A1114" t="str">
            <v>212901</v>
          </cell>
          <cell r="B1114" t="str">
            <v>g. Debt due after one year</v>
          </cell>
          <cell r="C1114" t="str">
            <v>SWAP_MEMO</v>
          </cell>
        </row>
        <row r="1115">
          <cell r="A1115" t="str">
            <v>213001</v>
          </cell>
          <cell r="B1115" t="str">
            <v>g. Debt due after one year</v>
          </cell>
          <cell r="C1115" t="str">
            <v>TOT_OTHER_DEBT</v>
          </cell>
        </row>
        <row r="1116">
          <cell r="A1116" t="str">
            <v>213004</v>
          </cell>
          <cell r="B1116" t="str">
            <v>g. Debt due after one year</v>
          </cell>
          <cell r="C1116" t="str">
            <v>TOT_OTHER_DEBT</v>
          </cell>
        </row>
        <row r="1117">
          <cell r="A1117" t="str">
            <v>213005</v>
          </cell>
          <cell r="B1117" t="str">
            <v>g. Debt due after one year</v>
          </cell>
          <cell r="C1117" t="str">
            <v>TOT_OTHER_DEBT</v>
          </cell>
        </row>
        <row r="1118">
          <cell r="A1118" t="str">
            <v>213008</v>
          </cell>
          <cell r="B1118" t="str">
            <v>g. Debt due after one year</v>
          </cell>
          <cell r="C1118" t="str">
            <v>TOT_OTHER_DEBT</v>
          </cell>
        </row>
        <row r="1119">
          <cell r="A1119" t="str">
            <v>213010</v>
          </cell>
          <cell r="B1119" t="str">
            <v>g. Debt due after one year</v>
          </cell>
          <cell r="C1119" t="str">
            <v>SWAP_MEMO</v>
          </cell>
        </row>
        <row r="1120">
          <cell r="A1120" t="str">
            <v>213020</v>
          </cell>
          <cell r="B1120" t="str">
            <v>g. Debt due after one year</v>
          </cell>
          <cell r="C1120" t="str">
            <v>SWAP_MEMO</v>
          </cell>
        </row>
        <row r="1121">
          <cell r="A1121" t="str">
            <v>213030</v>
          </cell>
          <cell r="B1121" t="str">
            <v>g. Debt due after one year</v>
          </cell>
          <cell r="C1121" t="str">
            <v>SWAP_MEMO</v>
          </cell>
        </row>
        <row r="1122">
          <cell r="A1122" t="str">
            <v>213040</v>
          </cell>
          <cell r="B1122" t="str">
            <v>g. Debt due after one year</v>
          </cell>
          <cell r="C1122" t="str">
            <v>SWAP_MEMO</v>
          </cell>
        </row>
        <row r="1123">
          <cell r="A1123" t="str">
            <v>213050</v>
          </cell>
          <cell r="B1123" t="str">
            <v>g. Debt due after one year</v>
          </cell>
          <cell r="C1123" t="str">
            <v>SWAP_MEMO</v>
          </cell>
        </row>
        <row r="1124">
          <cell r="A1124" t="str">
            <v>213060</v>
          </cell>
          <cell r="B1124" t="str">
            <v>g. Debt due after one year</v>
          </cell>
          <cell r="C1124" t="str">
            <v>SWAP_MEMO</v>
          </cell>
        </row>
        <row r="1125">
          <cell r="A1125" t="str">
            <v>213070</v>
          </cell>
          <cell r="B1125" t="str">
            <v>g. Debt due after one year</v>
          </cell>
          <cell r="C1125" t="str">
            <v>SWAP_MEMO</v>
          </cell>
        </row>
        <row r="1126">
          <cell r="A1126" t="str">
            <v>213101</v>
          </cell>
          <cell r="B1126" t="str">
            <v>f. Debt due within one year</v>
          </cell>
          <cell r="C1126" t="str">
            <v>DEBTLT1YR</v>
          </cell>
        </row>
        <row r="1127">
          <cell r="A1127" t="str">
            <v>213110</v>
          </cell>
          <cell r="B1127" t="str">
            <v>f. Debt due within one year</v>
          </cell>
          <cell r="C1127" t="str">
            <v>DEBTLT1YR</v>
          </cell>
        </row>
        <row r="1128">
          <cell r="A1128" t="str">
            <v>213111</v>
          </cell>
          <cell r="B1128" t="str">
            <v>g. Debt due after one year</v>
          </cell>
          <cell r="C1128" t="str">
            <v>SWAP_MEMO</v>
          </cell>
        </row>
        <row r="1129">
          <cell r="A1129" t="str">
            <v>213120</v>
          </cell>
          <cell r="B1129" t="str">
            <v>f. Debt due within one year</v>
          </cell>
          <cell r="C1129" t="str">
            <v>DEBTLT1YR</v>
          </cell>
        </row>
        <row r="1130">
          <cell r="A1130" t="str">
            <v>213130</v>
          </cell>
          <cell r="B1130" t="str">
            <v>f. Debt due within one year</v>
          </cell>
          <cell r="C1130" t="str">
            <v>DEBTLT1YR</v>
          </cell>
        </row>
        <row r="1131">
          <cell r="A1131" t="str">
            <v>213140</v>
          </cell>
          <cell r="B1131" t="str">
            <v>f. Debt due within one year</v>
          </cell>
          <cell r="C1131" t="str">
            <v>DEBTLT1YR</v>
          </cell>
        </row>
        <row r="1132">
          <cell r="A1132" t="str">
            <v>213150</v>
          </cell>
          <cell r="B1132" t="str">
            <v>f. Debt due within one year</v>
          </cell>
          <cell r="C1132" t="str">
            <v>DEBTLT1YR</v>
          </cell>
        </row>
        <row r="1133">
          <cell r="A1133" t="str">
            <v>213160</v>
          </cell>
          <cell r="B1133" t="str">
            <v>f. Debt due within one year</v>
          </cell>
          <cell r="C1133" t="str">
            <v>DEBTLT1YR</v>
          </cell>
        </row>
        <row r="1134">
          <cell r="A1134" t="str">
            <v>213170</v>
          </cell>
          <cell r="B1134" t="str">
            <v>f. Debt due within one year</v>
          </cell>
          <cell r="C1134" t="str">
            <v>DEBTLT1YR</v>
          </cell>
        </row>
        <row r="1135">
          <cell r="A1135" t="str">
            <v>213301</v>
          </cell>
          <cell r="B1135" t="str">
            <v>f. Debt due within one year</v>
          </cell>
          <cell r="C1135" t="str">
            <v>DEBTLT1YR</v>
          </cell>
        </row>
        <row r="1136">
          <cell r="A1136" t="str">
            <v>213410</v>
          </cell>
          <cell r="B1136" t="str">
            <v>f. Debt due within one year</v>
          </cell>
          <cell r="C1136" t="str">
            <v>DEBTLT1YR</v>
          </cell>
        </row>
        <row r="1137">
          <cell r="A1137" t="str">
            <v>213420</v>
          </cell>
          <cell r="B1137" t="str">
            <v>f. Debt due within one year</v>
          </cell>
          <cell r="C1137" t="str">
            <v>DEBTLT1YR</v>
          </cell>
        </row>
        <row r="1138">
          <cell r="A1138" t="str">
            <v>213430</v>
          </cell>
          <cell r="B1138" t="str">
            <v>f. Debt due within one year</v>
          </cell>
          <cell r="C1138" t="str">
            <v>DEBTLT1YR</v>
          </cell>
        </row>
        <row r="1139">
          <cell r="A1139" t="str">
            <v>213440</v>
          </cell>
          <cell r="B1139" t="str">
            <v>f. Debt due within one year</v>
          </cell>
          <cell r="C1139" t="str">
            <v>DEBTLT1YR</v>
          </cell>
        </row>
        <row r="1140">
          <cell r="A1140" t="str">
            <v>213450</v>
          </cell>
          <cell r="B1140" t="str">
            <v>f. Debt due within one year</v>
          </cell>
          <cell r="C1140" t="str">
            <v>DEBTLT1YR</v>
          </cell>
        </row>
        <row r="1141">
          <cell r="A1141" t="str">
            <v>213460</v>
          </cell>
          <cell r="B1141" t="str">
            <v>f. Debt due within one year</v>
          </cell>
          <cell r="C1141" t="str">
            <v>DEBTLT1YR</v>
          </cell>
        </row>
        <row r="1142">
          <cell r="A1142" t="str">
            <v>213470</v>
          </cell>
          <cell r="B1142" t="str">
            <v>f. Debt due within one year</v>
          </cell>
          <cell r="C1142" t="str">
            <v>DEBTLT1YR</v>
          </cell>
        </row>
        <row r="1143">
          <cell r="A1143" t="str">
            <v>213501</v>
          </cell>
          <cell r="B1143" t="str">
            <v>f. Debt due within one year</v>
          </cell>
          <cell r="C1143" t="str">
            <v>DEBTLT1YR</v>
          </cell>
        </row>
        <row r="1144">
          <cell r="A1144" t="str">
            <v>213610</v>
          </cell>
          <cell r="B1144" t="str">
            <v>f. Debt due within one year</v>
          </cell>
          <cell r="C1144" t="str">
            <v>DEBTLT1YR</v>
          </cell>
        </row>
        <row r="1145">
          <cell r="A1145" t="str">
            <v>213630</v>
          </cell>
          <cell r="B1145" t="str">
            <v>f. Debt due within one year</v>
          </cell>
          <cell r="C1145" t="str">
            <v>DEBTLT1YR</v>
          </cell>
        </row>
        <row r="1146">
          <cell r="A1146" t="str">
            <v>213660</v>
          </cell>
          <cell r="B1146" t="str">
            <v>f. Debt due within one year</v>
          </cell>
          <cell r="C1146" t="str">
            <v>DEBTLT1YR</v>
          </cell>
        </row>
        <row r="1147">
          <cell r="A1147" t="str">
            <v>213670</v>
          </cell>
          <cell r="B1147" t="str">
            <v>f. Debt due within one year</v>
          </cell>
          <cell r="C1147" t="str">
            <v>DEBTLT1YR</v>
          </cell>
        </row>
        <row r="1148">
          <cell r="A1148" t="str">
            <v>213701</v>
          </cell>
          <cell r="B1148" t="str">
            <v>f. Debt due within one year</v>
          </cell>
          <cell r="C1148" t="str">
            <v>DEBTLT1YR</v>
          </cell>
        </row>
        <row r="1149">
          <cell r="A1149" t="str">
            <v>213702</v>
          </cell>
          <cell r="B1149" t="str">
            <v>f. Debt due within one year</v>
          </cell>
          <cell r="C1149" t="str">
            <v>DEBTLT1YR</v>
          </cell>
        </row>
        <row r="1150">
          <cell r="A1150" t="str">
            <v>213703</v>
          </cell>
          <cell r="B1150" t="str">
            <v>f. Debt due within one year</v>
          </cell>
          <cell r="C1150" t="str">
            <v>DEBTLT1YR</v>
          </cell>
        </row>
        <row r="1151">
          <cell r="A1151" t="str">
            <v>213810</v>
          </cell>
          <cell r="B1151" t="str">
            <v>f. Debt due within one year</v>
          </cell>
          <cell r="C1151" t="str">
            <v>DEBTLT1YR</v>
          </cell>
        </row>
        <row r="1152">
          <cell r="A1152" t="str">
            <v>213820</v>
          </cell>
          <cell r="B1152" t="str">
            <v>f. Debt due within one year</v>
          </cell>
          <cell r="C1152" t="str">
            <v>DEBTLT1YR</v>
          </cell>
        </row>
        <row r="1153">
          <cell r="A1153" t="str">
            <v>213830</v>
          </cell>
          <cell r="B1153" t="str">
            <v>f. Debt due within one year</v>
          </cell>
          <cell r="C1153" t="str">
            <v>DEBTLT1YR</v>
          </cell>
        </row>
        <row r="1154">
          <cell r="A1154" t="str">
            <v>213840</v>
          </cell>
          <cell r="B1154" t="str">
            <v>g. Debt due after one year</v>
          </cell>
          <cell r="C1154" t="str">
            <v>SWAP_MEMO</v>
          </cell>
        </row>
        <row r="1155">
          <cell r="A1155" t="str">
            <v>213850</v>
          </cell>
          <cell r="B1155" t="str">
            <v>g. Debt due after one year</v>
          </cell>
          <cell r="C1155" t="str">
            <v>SWAP_MEMO</v>
          </cell>
        </row>
        <row r="1156">
          <cell r="A1156" t="str">
            <v>213860</v>
          </cell>
          <cell r="B1156" t="str">
            <v>f. Debt due within one year</v>
          </cell>
          <cell r="C1156" t="str">
            <v>DEBTLT1YR</v>
          </cell>
        </row>
        <row r="1157">
          <cell r="A1157" t="str">
            <v>213870</v>
          </cell>
          <cell r="B1157" t="str">
            <v>f. Debt due within one year</v>
          </cell>
          <cell r="C1157" t="str">
            <v>DEBTLT1YR</v>
          </cell>
        </row>
        <row r="1158">
          <cell r="A1158" t="str">
            <v>213901</v>
          </cell>
          <cell r="B1158" t="str">
            <v>g. Debt due after one year</v>
          </cell>
          <cell r="C1158" t="str">
            <v>DEBTGT1YR</v>
          </cell>
        </row>
        <row r="1159">
          <cell r="A1159" t="str">
            <v>213902</v>
          </cell>
          <cell r="B1159" t="str">
            <v>f. Debt due within one year</v>
          </cell>
          <cell r="C1159" t="str">
            <v>DEBTLT1YR</v>
          </cell>
        </row>
        <row r="1160">
          <cell r="A1160" t="str">
            <v>213910</v>
          </cell>
          <cell r="B1160" t="str">
            <v>g. Debt due after one year</v>
          </cell>
          <cell r="C1160" t="str">
            <v>DEBTGT1YR</v>
          </cell>
        </row>
        <row r="1161">
          <cell r="A1161" t="str">
            <v>213920</v>
          </cell>
          <cell r="B1161" t="str">
            <v>g. Debt due after one year</v>
          </cell>
          <cell r="C1161" t="str">
            <v>DEBTGT1YR</v>
          </cell>
        </row>
        <row r="1162">
          <cell r="A1162" t="str">
            <v>213930</v>
          </cell>
          <cell r="B1162" t="str">
            <v>g. Debt due after one year</v>
          </cell>
          <cell r="C1162" t="str">
            <v>DEBTGT1YR</v>
          </cell>
        </row>
        <row r="1163">
          <cell r="A1163" t="str">
            <v>213940</v>
          </cell>
          <cell r="B1163" t="str">
            <v>g. Debt due after one year</v>
          </cell>
          <cell r="C1163" t="str">
            <v>DEBTGT1YR</v>
          </cell>
        </row>
        <row r="1164">
          <cell r="A1164" t="str">
            <v>213950</v>
          </cell>
          <cell r="B1164" t="str">
            <v>g. Debt due after one year</v>
          </cell>
          <cell r="C1164" t="str">
            <v>DEBTGT1YR</v>
          </cell>
        </row>
        <row r="1165">
          <cell r="A1165" t="str">
            <v>213960</v>
          </cell>
          <cell r="B1165" t="str">
            <v>g. Debt due after one year</v>
          </cell>
          <cell r="C1165" t="str">
            <v>DEBTGT1YR</v>
          </cell>
        </row>
        <row r="1166">
          <cell r="A1166" t="str">
            <v>213970</v>
          </cell>
          <cell r="B1166" t="str">
            <v>g. Debt due after one year</v>
          </cell>
          <cell r="C1166" t="str">
            <v>DEBTGT1YR</v>
          </cell>
        </row>
        <row r="1167">
          <cell r="A1167" t="str">
            <v>214001</v>
          </cell>
          <cell r="B1167" t="str">
            <v>f. Debt due within one year</v>
          </cell>
          <cell r="C1167" t="str">
            <v>DEBTLT1YR</v>
          </cell>
        </row>
        <row r="1168">
          <cell r="A1168" t="str">
            <v>214010</v>
          </cell>
          <cell r="B1168" t="str">
            <v>f. Debt due within one year</v>
          </cell>
          <cell r="C1168" t="str">
            <v>DEBTLT1YR</v>
          </cell>
        </row>
        <row r="1169">
          <cell r="A1169" t="str">
            <v>214020</v>
          </cell>
          <cell r="B1169" t="str">
            <v>f. Debt due within one year</v>
          </cell>
          <cell r="C1169" t="str">
            <v>DEBTLT1YR</v>
          </cell>
        </row>
        <row r="1170">
          <cell r="A1170" t="str">
            <v>214030</v>
          </cell>
          <cell r="B1170" t="str">
            <v>f. Debt due within one year</v>
          </cell>
          <cell r="C1170" t="str">
            <v>DEBTLT1YR</v>
          </cell>
        </row>
        <row r="1171">
          <cell r="A1171" t="str">
            <v>214040</v>
          </cell>
          <cell r="B1171" t="str">
            <v>f. Debt due within one year</v>
          </cell>
          <cell r="C1171" t="str">
            <v>DEBTLT1YR</v>
          </cell>
        </row>
        <row r="1172">
          <cell r="A1172" t="str">
            <v>214050</v>
          </cell>
          <cell r="B1172" t="str">
            <v>f. Debt due within one year</v>
          </cell>
          <cell r="C1172" t="str">
            <v>DEBTLT1YR</v>
          </cell>
        </row>
        <row r="1173">
          <cell r="A1173" t="str">
            <v>214060</v>
          </cell>
          <cell r="B1173" t="str">
            <v>f. Debt due within one year</v>
          </cell>
          <cell r="C1173" t="str">
            <v>DEBTLT1YR</v>
          </cell>
        </row>
        <row r="1174">
          <cell r="A1174" t="str">
            <v>214070</v>
          </cell>
          <cell r="B1174" t="str">
            <v>f. Debt due within one year</v>
          </cell>
          <cell r="C1174" t="str">
            <v>DEBTLT1YR</v>
          </cell>
        </row>
        <row r="1175">
          <cell r="A1175" t="str">
            <v>214101</v>
          </cell>
          <cell r="B1175" t="str">
            <v>g. Debt due after one year</v>
          </cell>
          <cell r="C1175" t="str">
            <v>DEBTGT1YR</v>
          </cell>
        </row>
        <row r="1176">
          <cell r="A1176" t="str">
            <v>214110</v>
          </cell>
          <cell r="B1176" t="str">
            <v>g. Debt due after one year</v>
          </cell>
          <cell r="C1176" t="str">
            <v>DEBTGT1YR</v>
          </cell>
        </row>
        <row r="1177">
          <cell r="A1177" t="str">
            <v>214120</v>
          </cell>
          <cell r="B1177" t="str">
            <v>g. Debt due after one year</v>
          </cell>
          <cell r="C1177" t="str">
            <v>DEBTGT1YR</v>
          </cell>
        </row>
        <row r="1178">
          <cell r="A1178" t="str">
            <v>214130</v>
          </cell>
          <cell r="B1178" t="str">
            <v>g. Debt due after one year</v>
          </cell>
          <cell r="C1178" t="str">
            <v>DEBTGT1YR</v>
          </cell>
        </row>
        <row r="1179">
          <cell r="A1179" t="str">
            <v>214140</v>
          </cell>
          <cell r="B1179" t="str">
            <v>g. Debt due after one year</v>
          </cell>
          <cell r="C1179" t="str">
            <v>DEBTGT1YR</v>
          </cell>
        </row>
        <row r="1180">
          <cell r="A1180" t="str">
            <v>214150</v>
          </cell>
          <cell r="B1180" t="str">
            <v>g. Debt due after one year</v>
          </cell>
          <cell r="C1180" t="str">
            <v>DEBTGT1YR</v>
          </cell>
        </row>
        <row r="1181">
          <cell r="A1181" t="str">
            <v>214160</v>
          </cell>
          <cell r="B1181" t="str">
            <v>g. Debt due after one year</v>
          </cell>
          <cell r="C1181" t="str">
            <v>DEBTGT1YR</v>
          </cell>
        </row>
        <row r="1182">
          <cell r="A1182" t="str">
            <v>214170</v>
          </cell>
          <cell r="B1182" t="str">
            <v>g. Debt due after one year</v>
          </cell>
          <cell r="C1182" t="str">
            <v>DEBTGT1YR</v>
          </cell>
        </row>
        <row r="1183">
          <cell r="A1183" t="str">
            <v>214301</v>
          </cell>
          <cell r="B1183" t="str">
            <v>g. Debt due after one year</v>
          </cell>
          <cell r="C1183" t="str">
            <v>DEBTGT1YR</v>
          </cell>
        </row>
        <row r="1184">
          <cell r="A1184" t="str">
            <v>214410</v>
          </cell>
          <cell r="B1184" t="str">
            <v>g. Debt due after one year</v>
          </cell>
          <cell r="C1184" t="str">
            <v>DEBTGT1YR</v>
          </cell>
        </row>
        <row r="1185">
          <cell r="A1185" t="str">
            <v>214420</v>
          </cell>
          <cell r="B1185" t="str">
            <v>g. Debt due after one year</v>
          </cell>
          <cell r="C1185" t="str">
            <v>DEBTGT1YR</v>
          </cell>
        </row>
        <row r="1186">
          <cell r="A1186" t="str">
            <v>214430</v>
          </cell>
          <cell r="B1186" t="str">
            <v>g. Debt due after one year</v>
          </cell>
          <cell r="C1186" t="str">
            <v>DEBTGT1YR</v>
          </cell>
        </row>
        <row r="1187">
          <cell r="A1187" t="str">
            <v>214440</v>
          </cell>
          <cell r="B1187" t="str">
            <v>g. Debt due after one year</v>
          </cell>
          <cell r="C1187" t="str">
            <v>DEBTGT1YR</v>
          </cell>
        </row>
        <row r="1188">
          <cell r="A1188" t="str">
            <v>214450</v>
          </cell>
          <cell r="B1188" t="str">
            <v>g. Debt due after one year</v>
          </cell>
          <cell r="C1188" t="str">
            <v>DEBTGT1YR</v>
          </cell>
        </row>
        <row r="1189">
          <cell r="A1189" t="str">
            <v>214460</v>
          </cell>
          <cell r="B1189" t="str">
            <v>g. Debt due after one year</v>
          </cell>
          <cell r="C1189" t="str">
            <v>DEBTGT1YR</v>
          </cell>
        </row>
        <row r="1190">
          <cell r="A1190" t="str">
            <v>214470</v>
          </cell>
          <cell r="B1190" t="str">
            <v>g. Debt due after one year</v>
          </cell>
          <cell r="C1190" t="str">
            <v>DEBTGT1YR</v>
          </cell>
        </row>
        <row r="1191">
          <cell r="A1191" t="str">
            <v>214601</v>
          </cell>
          <cell r="B1191" t="str">
            <v>f. Debt due within one year</v>
          </cell>
          <cell r="C1191" t="str">
            <v>DEBTLT1YR</v>
          </cell>
        </row>
        <row r="1192">
          <cell r="A1192" t="str">
            <v>214610</v>
          </cell>
          <cell r="B1192" t="str">
            <v>f. Debt due within one year</v>
          </cell>
          <cell r="C1192" t="str">
            <v>DEBTLT1YR</v>
          </cell>
        </row>
        <row r="1193">
          <cell r="A1193" t="str">
            <v>214620</v>
          </cell>
          <cell r="B1193" t="str">
            <v>f. Debt due within one year</v>
          </cell>
          <cell r="C1193" t="str">
            <v>DEBTLT1YR</v>
          </cell>
        </row>
        <row r="1194">
          <cell r="A1194" t="str">
            <v>214630</v>
          </cell>
          <cell r="B1194" t="str">
            <v>f. Debt due within one year</v>
          </cell>
          <cell r="C1194" t="str">
            <v>DEBTLT1YR</v>
          </cell>
        </row>
        <row r="1195">
          <cell r="A1195" t="str">
            <v>214640</v>
          </cell>
          <cell r="B1195" t="str">
            <v>f. Debt due within one year</v>
          </cell>
          <cell r="C1195" t="str">
            <v>DEBTLT1YR</v>
          </cell>
        </row>
        <row r="1196">
          <cell r="A1196" t="str">
            <v>214650</v>
          </cell>
          <cell r="B1196" t="str">
            <v>f. Debt due within one year</v>
          </cell>
          <cell r="C1196" t="str">
            <v>DEBTLT1YR</v>
          </cell>
        </row>
        <row r="1197">
          <cell r="A1197" t="str">
            <v>214660</v>
          </cell>
          <cell r="B1197" t="str">
            <v>f. Debt due within one year</v>
          </cell>
          <cell r="C1197" t="str">
            <v>DEBTLT1YR</v>
          </cell>
        </row>
        <row r="1198">
          <cell r="A1198" t="str">
            <v>214670</v>
          </cell>
          <cell r="B1198" t="str">
            <v>f. Debt due within one year</v>
          </cell>
          <cell r="C1198" t="str">
            <v>DEBTLT1YR</v>
          </cell>
        </row>
        <row r="1199">
          <cell r="A1199" t="str">
            <v>214701</v>
          </cell>
          <cell r="B1199" t="str">
            <v>g. Debt due after one year</v>
          </cell>
          <cell r="C1199" t="str">
            <v>DEBTGT1YR</v>
          </cell>
        </row>
        <row r="1200">
          <cell r="A1200" t="str">
            <v>214710</v>
          </cell>
          <cell r="B1200" t="str">
            <v>g. Debt due after one year</v>
          </cell>
          <cell r="C1200" t="str">
            <v>DEBTGT1YR</v>
          </cell>
        </row>
        <row r="1201">
          <cell r="A1201" t="str">
            <v>214720</v>
          </cell>
          <cell r="B1201" t="str">
            <v>g. Debt due after one year</v>
          </cell>
          <cell r="C1201" t="str">
            <v>DEBTGT1YR</v>
          </cell>
        </row>
        <row r="1202">
          <cell r="A1202" t="str">
            <v>214730</v>
          </cell>
          <cell r="B1202" t="str">
            <v>g. Debt due after one year</v>
          </cell>
          <cell r="C1202" t="str">
            <v>DEBTGT1YR</v>
          </cell>
        </row>
        <row r="1203">
          <cell r="A1203" t="str">
            <v>214740</v>
          </cell>
          <cell r="B1203" t="str">
            <v>g. Debt due after one year</v>
          </cell>
          <cell r="C1203" t="str">
            <v>DEBTGT1YR</v>
          </cell>
        </row>
        <row r="1204">
          <cell r="A1204" t="str">
            <v>214750</v>
          </cell>
          <cell r="B1204" t="str">
            <v>g. Debt due after one year</v>
          </cell>
          <cell r="C1204" t="str">
            <v>DEBTGT1YR</v>
          </cell>
        </row>
        <row r="1205">
          <cell r="A1205" t="str">
            <v>214760</v>
          </cell>
          <cell r="B1205" t="str">
            <v>g. Debt due after one year</v>
          </cell>
          <cell r="C1205" t="str">
            <v>DEBTGT1YR</v>
          </cell>
        </row>
        <row r="1206">
          <cell r="A1206" t="str">
            <v>214770</v>
          </cell>
          <cell r="B1206" t="str">
            <v>g. Debt due after one year</v>
          </cell>
          <cell r="C1206" t="str">
            <v>DEBTGT1YR</v>
          </cell>
        </row>
        <row r="1207">
          <cell r="A1207" t="str">
            <v>214801</v>
          </cell>
          <cell r="B1207" t="str">
            <v>f. Debt due within one year</v>
          </cell>
          <cell r="C1207" t="str">
            <v>DEBTLT1YR</v>
          </cell>
        </row>
        <row r="1208">
          <cell r="A1208" t="str">
            <v>214810</v>
          </cell>
          <cell r="B1208" t="str">
            <v>f. Debt due within one year</v>
          </cell>
          <cell r="C1208" t="str">
            <v>DEBTLT1YR</v>
          </cell>
        </row>
        <row r="1209">
          <cell r="A1209" t="str">
            <v>214820</v>
          </cell>
          <cell r="B1209" t="str">
            <v>f. Debt due within one year</v>
          </cell>
          <cell r="C1209" t="str">
            <v>DEBTLT1YR</v>
          </cell>
        </row>
        <row r="1210">
          <cell r="A1210" t="str">
            <v>214830</v>
          </cell>
          <cell r="B1210" t="str">
            <v>f. Debt due within one year</v>
          </cell>
          <cell r="C1210" t="str">
            <v>DEBTLT1YR</v>
          </cell>
        </row>
        <row r="1211">
          <cell r="A1211" t="str">
            <v>214840</v>
          </cell>
          <cell r="B1211" t="str">
            <v>f. Debt due within one year</v>
          </cell>
          <cell r="C1211" t="str">
            <v>DEBTLT1YR</v>
          </cell>
        </row>
        <row r="1212">
          <cell r="A1212" t="str">
            <v>214850</v>
          </cell>
          <cell r="B1212" t="str">
            <v>f. Debt due within one year</v>
          </cell>
          <cell r="C1212" t="str">
            <v>DEBTLT1YR</v>
          </cell>
        </row>
        <row r="1213">
          <cell r="A1213" t="str">
            <v>214860</v>
          </cell>
          <cell r="B1213" t="str">
            <v>f. Debt due within one year</v>
          </cell>
          <cell r="C1213" t="str">
            <v>DEBTLT1YR</v>
          </cell>
        </row>
        <row r="1214">
          <cell r="A1214" t="str">
            <v>214870</v>
          </cell>
          <cell r="B1214" t="str">
            <v>f. Debt due within one year</v>
          </cell>
          <cell r="C1214" t="str">
            <v>DEBTLT1YR</v>
          </cell>
        </row>
        <row r="1215">
          <cell r="A1215" t="str">
            <v>214901</v>
          </cell>
          <cell r="B1215" t="str">
            <v>g. Debt due after one year</v>
          </cell>
          <cell r="C1215" t="str">
            <v>DEBTGT1YR</v>
          </cell>
        </row>
        <row r="1216">
          <cell r="A1216" t="str">
            <v>214910</v>
          </cell>
          <cell r="B1216" t="str">
            <v>g. Debt due after one year</v>
          </cell>
          <cell r="C1216" t="str">
            <v>DEBTGT1YR</v>
          </cell>
        </row>
        <row r="1217">
          <cell r="A1217" t="str">
            <v>214920</v>
          </cell>
          <cell r="B1217" t="str">
            <v>g. Debt due after one year</v>
          </cell>
          <cell r="C1217" t="str">
            <v>DEBTGT1YR</v>
          </cell>
        </row>
        <row r="1218">
          <cell r="A1218" t="str">
            <v>214930</v>
          </cell>
          <cell r="B1218" t="str">
            <v>g. Debt due after one year</v>
          </cell>
          <cell r="C1218" t="str">
            <v>DEBTGT1YR</v>
          </cell>
        </row>
        <row r="1219">
          <cell r="A1219" t="str">
            <v>214940</v>
          </cell>
          <cell r="B1219" t="str">
            <v>g. Debt due after one year</v>
          </cell>
          <cell r="C1219" t="str">
            <v>DEBTGT1YR</v>
          </cell>
        </row>
        <row r="1220">
          <cell r="A1220" t="str">
            <v>214950</v>
          </cell>
          <cell r="B1220" t="str">
            <v>g. Debt due after one year</v>
          </cell>
          <cell r="C1220" t="str">
            <v>DEBTGT1YR</v>
          </cell>
        </row>
        <row r="1221">
          <cell r="A1221" t="str">
            <v>214960</v>
          </cell>
          <cell r="B1221" t="str">
            <v>g. Debt due after one year</v>
          </cell>
          <cell r="C1221" t="str">
            <v>DEBTGT1YR</v>
          </cell>
        </row>
        <row r="1222">
          <cell r="A1222" t="str">
            <v>214970</v>
          </cell>
          <cell r="B1222" t="str">
            <v>g. Debt due after one year</v>
          </cell>
          <cell r="C1222" t="str">
            <v>DEBTGT1YR</v>
          </cell>
        </row>
        <row r="1223">
          <cell r="A1223" t="str">
            <v>215010</v>
          </cell>
          <cell r="B1223" t="str">
            <v>g. Debt due after one year</v>
          </cell>
          <cell r="C1223" t="str">
            <v>SWAP_MEMO</v>
          </cell>
        </row>
        <row r="1224">
          <cell r="A1224" t="str">
            <v>215020</v>
          </cell>
          <cell r="B1224" t="str">
            <v>g. Debt due after one year</v>
          </cell>
          <cell r="C1224" t="str">
            <v>SWAP_MEMO</v>
          </cell>
        </row>
        <row r="1225">
          <cell r="A1225" t="str">
            <v>215030</v>
          </cell>
          <cell r="B1225" t="str">
            <v>g. Debt due after one year</v>
          </cell>
          <cell r="C1225" t="str">
            <v>SWAP_MEMO</v>
          </cell>
        </row>
        <row r="1226">
          <cell r="A1226" t="str">
            <v>215040</v>
          </cell>
          <cell r="B1226" t="str">
            <v>g. Debt due after one year</v>
          </cell>
          <cell r="C1226" t="str">
            <v>SWAP_MEMO</v>
          </cell>
        </row>
        <row r="1227">
          <cell r="A1227" t="str">
            <v>215050</v>
          </cell>
          <cell r="B1227" t="str">
            <v>g. Debt due after one year</v>
          </cell>
          <cell r="C1227" t="str">
            <v>SWAP_MEMO</v>
          </cell>
        </row>
        <row r="1228">
          <cell r="A1228" t="str">
            <v>215060</v>
          </cell>
          <cell r="B1228" t="str">
            <v>g. Debt due after one year</v>
          </cell>
          <cell r="C1228" t="str">
            <v>SWAP_MEMO</v>
          </cell>
        </row>
        <row r="1229">
          <cell r="A1229" t="str">
            <v>215070</v>
          </cell>
          <cell r="B1229" t="str">
            <v>g. Debt due after one year</v>
          </cell>
          <cell r="C1229" t="str">
            <v>SWAP_MEMO</v>
          </cell>
        </row>
        <row r="1230">
          <cell r="A1230" t="str">
            <v>215101</v>
          </cell>
          <cell r="B1230" t="str">
            <v>f. Debt due within one year</v>
          </cell>
          <cell r="C1230" t="str">
            <v>DEBTLT1YR</v>
          </cell>
        </row>
        <row r="1231">
          <cell r="A1231" t="str">
            <v>215130</v>
          </cell>
          <cell r="B1231" t="str">
            <v>g. Debt due after one year</v>
          </cell>
          <cell r="C1231" t="str">
            <v>DEBTGT1YR</v>
          </cell>
        </row>
        <row r="1232">
          <cell r="A1232" t="str">
            <v>215132</v>
          </cell>
          <cell r="B1232" t="str">
            <v>g. Debt due after one year</v>
          </cell>
          <cell r="C1232" t="str">
            <v>DEBTGT1YR</v>
          </cell>
        </row>
        <row r="1233">
          <cell r="A1233" t="str">
            <v>215133</v>
          </cell>
          <cell r="B1233" t="str">
            <v>g. Debt due after one year</v>
          </cell>
          <cell r="C1233" t="str">
            <v>DEBTGT1YR</v>
          </cell>
        </row>
        <row r="1234">
          <cell r="A1234" t="str">
            <v>215135</v>
          </cell>
          <cell r="B1234" t="str">
            <v>g. Debt due after one year</v>
          </cell>
          <cell r="C1234" t="str">
            <v>DEBTGT1YR</v>
          </cell>
        </row>
        <row r="1235">
          <cell r="A1235" t="str">
            <v>215136</v>
          </cell>
          <cell r="B1235" t="str">
            <v>g. Debt due after one year</v>
          </cell>
          <cell r="C1235" t="str">
            <v>DEBTGT1YR</v>
          </cell>
        </row>
        <row r="1236">
          <cell r="A1236" t="str">
            <v>215137</v>
          </cell>
          <cell r="B1236" t="str">
            <v>g. Debt due after one year</v>
          </cell>
          <cell r="C1236" t="str">
            <v>DEBTGT1YR</v>
          </cell>
        </row>
        <row r="1237">
          <cell r="A1237" t="str">
            <v>215138</v>
          </cell>
          <cell r="B1237" t="str">
            <v>g. Debt due after one year</v>
          </cell>
          <cell r="C1237" t="str">
            <v>DEBTGT1YR</v>
          </cell>
        </row>
        <row r="1238">
          <cell r="A1238" t="str">
            <v>215139</v>
          </cell>
          <cell r="B1238" t="str">
            <v>g. Debt due after one year</v>
          </cell>
          <cell r="C1238" t="str">
            <v>DEBTGT1YR</v>
          </cell>
        </row>
        <row r="1239">
          <cell r="A1239" t="str">
            <v>215141</v>
          </cell>
          <cell r="B1239" t="str">
            <v>g. Debt due after one year</v>
          </cell>
          <cell r="C1239" t="str">
            <v>DEBTGT1YR</v>
          </cell>
        </row>
        <row r="1240">
          <cell r="A1240" t="str">
            <v>215142</v>
          </cell>
          <cell r="B1240" t="str">
            <v>g. Debt due after one year</v>
          </cell>
          <cell r="C1240" t="str">
            <v>DEBTGT1YR</v>
          </cell>
        </row>
        <row r="1241">
          <cell r="A1241" t="str">
            <v>215145</v>
          </cell>
          <cell r="B1241" t="str">
            <v>g. Debt due after one year</v>
          </cell>
          <cell r="C1241" t="str">
            <v>DEBTGT1YR</v>
          </cell>
        </row>
        <row r="1242">
          <cell r="A1242" t="str">
            <v>215161</v>
          </cell>
          <cell r="B1242" t="str">
            <v>g. Debt due after one year</v>
          </cell>
          <cell r="C1242" t="str">
            <v>DEBTGT1YR</v>
          </cell>
        </row>
        <row r="1243">
          <cell r="A1243" t="str">
            <v>215180</v>
          </cell>
          <cell r="B1243" t="str">
            <v>g. Debt due after one year</v>
          </cell>
          <cell r="C1243" t="str">
            <v>DEBTGT1YR</v>
          </cell>
        </row>
        <row r="1244">
          <cell r="A1244" t="str">
            <v>215210</v>
          </cell>
          <cell r="B1244" t="str">
            <v>f. Debt due within one year</v>
          </cell>
          <cell r="C1244" t="str">
            <v>DEBTLT1YR</v>
          </cell>
        </row>
        <row r="1245">
          <cell r="A1245" t="str">
            <v>215220</v>
          </cell>
          <cell r="B1245" t="str">
            <v>g. Debt due after one year</v>
          </cell>
          <cell r="C1245" t="str">
            <v>SWAP_MEMO</v>
          </cell>
        </row>
        <row r="1246">
          <cell r="A1246" t="str">
            <v>215230</v>
          </cell>
          <cell r="B1246" t="str">
            <v>f. Debt due within one year</v>
          </cell>
          <cell r="C1246" t="str">
            <v>DEBTLT1YR</v>
          </cell>
        </row>
        <row r="1247">
          <cell r="A1247" t="str">
            <v>215240</v>
          </cell>
          <cell r="B1247" t="str">
            <v>g. Debt due after one year</v>
          </cell>
          <cell r="C1247" t="str">
            <v>SWAP_MEMO</v>
          </cell>
        </row>
        <row r="1248">
          <cell r="A1248" t="str">
            <v>215250</v>
          </cell>
          <cell r="B1248" t="str">
            <v>g. Debt due after one year</v>
          </cell>
          <cell r="C1248" t="str">
            <v>SWAP_MEMO</v>
          </cell>
        </row>
        <row r="1249">
          <cell r="A1249" t="str">
            <v>215260</v>
          </cell>
          <cell r="B1249" t="str">
            <v>g. Debt due after one year</v>
          </cell>
          <cell r="C1249" t="str">
            <v>SWAP_MEMO</v>
          </cell>
        </row>
        <row r="1250">
          <cell r="A1250" t="str">
            <v>215270</v>
          </cell>
          <cell r="B1250" t="str">
            <v>f. Debt due within one year</v>
          </cell>
          <cell r="C1250" t="str">
            <v>DEBTLT1YR</v>
          </cell>
        </row>
        <row r="1251">
          <cell r="A1251" t="str">
            <v>215501</v>
          </cell>
          <cell r="B1251" t="str">
            <v>g. Debt due after one year</v>
          </cell>
          <cell r="C1251" t="str">
            <v>DEBTGT1YR</v>
          </cell>
        </row>
        <row r="1252">
          <cell r="A1252" t="str">
            <v>215502</v>
          </cell>
          <cell r="B1252" t="str">
            <v>g. Debt due after one year</v>
          </cell>
          <cell r="C1252" t="str">
            <v>DEBTGT1YR</v>
          </cell>
        </row>
        <row r="1253">
          <cell r="A1253" t="str">
            <v>215503</v>
          </cell>
          <cell r="B1253" t="str">
            <v>g. Debt due after one year</v>
          </cell>
          <cell r="C1253" t="str">
            <v>DEBTGT1YR</v>
          </cell>
        </row>
        <row r="1254">
          <cell r="A1254" t="str">
            <v>215504</v>
          </cell>
          <cell r="B1254" t="str">
            <v>g. Debt due after one year</v>
          </cell>
          <cell r="C1254" t="str">
            <v>DEBTGT1YR</v>
          </cell>
        </row>
        <row r="1255">
          <cell r="A1255" t="str">
            <v>215505</v>
          </cell>
          <cell r="B1255" t="str">
            <v>g. Debt due after one year</v>
          </cell>
          <cell r="C1255" t="str">
            <v>DEBTGT1YR</v>
          </cell>
        </row>
        <row r="1256">
          <cell r="A1256" t="str">
            <v>215506</v>
          </cell>
          <cell r="B1256" t="str">
            <v>g. Debt due after one year</v>
          </cell>
          <cell r="C1256" t="str">
            <v>DEBTGT1YR</v>
          </cell>
        </row>
        <row r="1257">
          <cell r="A1257" t="str">
            <v>215507</v>
          </cell>
          <cell r="B1257" t="str">
            <v>g. Debt due after one year</v>
          </cell>
          <cell r="C1257" t="str">
            <v>DEBTGT1YR</v>
          </cell>
        </row>
        <row r="1258">
          <cell r="A1258" t="str">
            <v>215508</v>
          </cell>
          <cell r="B1258" t="str">
            <v>g. Debt due after one year</v>
          </cell>
          <cell r="C1258" t="str">
            <v>DEBTGT1YR</v>
          </cell>
        </row>
        <row r="1259">
          <cell r="A1259" t="str">
            <v>215509</v>
          </cell>
          <cell r="B1259" t="str">
            <v>g. Debt due after one year</v>
          </cell>
          <cell r="C1259" t="str">
            <v>DEBTGT1YR</v>
          </cell>
        </row>
        <row r="1260">
          <cell r="A1260" t="str">
            <v>215510</v>
          </cell>
          <cell r="B1260" t="str">
            <v>g. Debt due after one year</v>
          </cell>
          <cell r="C1260" t="str">
            <v>DEBTGT1YR</v>
          </cell>
        </row>
        <row r="1261">
          <cell r="A1261" t="str">
            <v>216101</v>
          </cell>
          <cell r="B1261" t="str">
            <v>g. Debt due after one year</v>
          </cell>
          <cell r="C1261" t="str">
            <v>DEBTGT1YR</v>
          </cell>
        </row>
        <row r="1262">
          <cell r="A1262" t="str">
            <v>216210</v>
          </cell>
          <cell r="B1262" t="str">
            <v>g. Debt due after one year</v>
          </cell>
          <cell r="C1262" t="str">
            <v>DEBTGT1YR</v>
          </cell>
        </row>
        <row r="1263">
          <cell r="A1263" t="str">
            <v>216220</v>
          </cell>
          <cell r="B1263" t="str">
            <v>g. Debt due after one year</v>
          </cell>
          <cell r="C1263" t="str">
            <v>SWAP_MEMO</v>
          </cell>
        </row>
        <row r="1264">
          <cell r="A1264" t="str">
            <v>216230</v>
          </cell>
          <cell r="B1264" t="str">
            <v>g. Debt due after one year</v>
          </cell>
          <cell r="C1264" t="str">
            <v>DEBTGT1YR</v>
          </cell>
        </row>
        <row r="1265">
          <cell r="A1265" t="str">
            <v>216240</v>
          </cell>
          <cell r="B1265" t="str">
            <v>g. Debt due after one year</v>
          </cell>
          <cell r="C1265" t="str">
            <v>SWAP_MEMO</v>
          </cell>
        </row>
        <row r="1266">
          <cell r="A1266" t="str">
            <v>216250</v>
          </cell>
          <cell r="B1266" t="str">
            <v>g. Debt due after one year</v>
          </cell>
          <cell r="C1266" t="str">
            <v>DEBTGT1YR</v>
          </cell>
        </row>
        <row r="1267">
          <cell r="A1267" t="str">
            <v>216260</v>
          </cell>
          <cell r="B1267" t="str">
            <v>g. Debt due after one year</v>
          </cell>
          <cell r="C1267" t="str">
            <v>SWAP_MEMO</v>
          </cell>
        </row>
        <row r="1268">
          <cell r="A1268" t="str">
            <v>216270</v>
          </cell>
          <cell r="B1268" t="str">
            <v>g. Debt due after one year</v>
          </cell>
          <cell r="C1268" t="str">
            <v>DEBTGT1YR</v>
          </cell>
        </row>
        <row r="1269">
          <cell r="A1269" t="str">
            <v>216501</v>
          </cell>
          <cell r="B1269" t="str">
            <v>f. Debt due within one year</v>
          </cell>
          <cell r="C1269" t="str">
            <v>DEBTLT1YR</v>
          </cell>
        </row>
        <row r="1270">
          <cell r="A1270" t="str">
            <v>216503</v>
          </cell>
          <cell r="B1270" t="str">
            <v>f. Debt due within one year</v>
          </cell>
          <cell r="C1270" t="str">
            <v>DEBTLT1YR</v>
          </cell>
        </row>
        <row r="1271">
          <cell r="A1271" t="str">
            <v>216510</v>
          </cell>
          <cell r="B1271" t="str">
            <v>f. Debt due within one year</v>
          </cell>
          <cell r="C1271" t="str">
            <v>DEBTLT1YR</v>
          </cell>
        </row>
        <row r="1272">
          <cell r="A1272" t="str">
            <v>216520</v>
          </cell>
          <cell r="B1272" t="str">
            <v>f. Debt due within one year</v>
          </cell>
          <cell r="C1272" t="str">
            <v>DEBTLT1YR</v>
          </cell>
        </row>
        <row r="1273">
          <cell r="A1273" t="str">
            <v>216530</v>
          </cell>
          <cell r="B1273" t="str">
            <v>f. Debt due within one year</v>
          </cell>
          <cell r="C1273" t="str">
            <v>DEBTLT1YR</v>
          </cell>
        </row>
        <row r="1274">
          <cell r="A1274" t="str">
            <v>216540</v>
          </cell>
          <cell r="B1274" t="str">
            <v>f. Debt due within one year</v>
          </cell>
          <cell r="C1274" t="str">
            <v>DEBTLT1YR</v>
          </cell>
        </row>
        <row r="1275">
          <cell r="A1275" t="str">
            <v>216550</v>
          </cell>
          <cell r="B1275" t="str">
            <v>f. Debt due within one year</v>
          </cell>
          <cell r="C1275" t="str">
            <v>DEBTLT1YR</v>
          </cell>
        </row>
        <row r="1276">
          <cell r="A1276" t="str">
            <v>216560</v>
          </cell>
          <cell r="B1276" t="str">
            <v>f. Debt due within one year</v>
          </cell>
          <cell r="C1276" t="str">
            <v>DEBTLT1YR</v>
          </cell>
        </row>
        <row r="1277">
          <cell r="A1277" t="str">
            <v>216565</v>
          </cell>
          <cell r="B1277" t="str">
            <v>f. Debt due within one year</v>
          </cell>
          <cell r="C1277" t="str">
            <v>DEBTLT1YR</v>
          </cell>
        </row>
        <row r="1278">
          <cell r="A1278" t="str">
            <v>216570</v>
          </cell>
          <cell r="B1278" t="str">
            <v>f. Debt due within one year</v>
          </cell>
          <cell r="C1278" t="str">
            <v>DEBTLT1YR</v>
          </cell>
        </row>
        <row r="1279">
          <cell r="A1279" t="str">
            <v>216575</v>
          </cell>
          <cell r="B1279" t="str">
            <v>f. Debt due within one year</v>
          </cell>
          <cell r="C1279" t="str">
            <v>DEBTLT1YR</v>
          </cell>
        </row>
        <row r="1280">
          <cell r="A1280" t="str">
            <v>216601</v>
          </cell>
          <cell r="B1280" t="str">
            <v>f. Debt due within one year</v>
          </cell>
          <cell r="C1280" t="str">
            <v>DEBTLT1YR</v>
          </cell>
        </row>
        <row r="1281">
          <cell r="A1281" t="str">
            <v>216603</v>
          </cell>
          <cell r="B1281" t="str">
            <v>f. Debt due within one year</v>
          </cell>
          <cell r="C1281" t="str">
            <v>DEBTLT1YR</v>
          </cell>
        </row>
        <row r="1282">
          <cell r="A1282" t="str">
            <v>216610</v>
          </cell>
          <cell r="B1282" t="str">
            <v>f. Debt due within one year</v>
          </cell>
          <cell r="C1282" t="str">
            <v>DEBTLT1YR</v>
          </cell>
        </row>
        <row r="1283">
          <cell r="A1283" t="str">
            <v>216620</v>
          </cell>
          <cell r="B1283" t="str">
            <v>f. Debt due within one year</v>
          </cell>
          <cell r="C1283" t="str">
            <v>DEBTLT1YR</v>
          </cell>
        </row>
        <row r="1284">
          <cell r="A1284" t="str">
            <v>216630</v>
          </cell>
          <cell r="B1284" t="str">
            <v>f. Debt due within one year</v>
          </cell>
          <cell r="C1284" t="str">
            <v>DEBTLT1YR</v>
          </cell>
        </row>
        <row r="1285">
          <cell r="A1285" t="str">
            <v>216640</v>
          </cell>
          <cell r="B1285" t="str">
            <v>f. Debt due within one year</v>
          </cell>
          <cell r="C1285" t="str">
            <v>DEBTLT1YR</v>
          </cell>
        </row>
        <row r="1286">
          <cell r="A1286" t="str">
            <v>216650</v>
          </cell>
          <cell r="B1286" t="str">
            <v>f. Debt due within one year</v>
          </cell>
          <cell r="C1286" t="str">
            <v>DEBTLT1YR</v>
          </cell>
        </row>
        <row r="1287">
          <cell r="A1287" t="str">
            <v>216660</v>
          </cell>
          <cell r="B1287" t="str">
            <v>f. Debt due within one year</v>
          </cell>
          <cell r="C1287" t="str">
            <v>DEBTLT1YR</v>
          </cell>
        </row>
        <row r="1288">
          <cell r="A1288" t="str">
            <v>216665</v>
          </cell>
          <cell r="B1288" t="str">
            <v>f. Debt due within one year</v>
          </cell>
          <cell r="C1288" t="str">
            <v>DEBTLT1YR</v>
          </cell>
        </row>
        <row r="1289">
          <cell r="A1289" t="str">
            <v>216670</v>
          </cell>
          <cell r="B1289" t="str">
            <v>f. Debt due within one year</v>
          </cell>
          <cell r="C1289" t="str">
            <v>DEBTLT1YR</v>
          </cell>
        </row>
        <row r="1290">
          <cell r="A1290" t="str">
            <v>216675</v>
          </cell>
          <cell r="B1290" t="str">
            <v>f. Debt due within one year</v>
          </cell>
          <cell r="C1290" t="str">
            <v>DEBTLT1YR</v>
          </cell>
        </row>
        <row r="1291">
          <cell r="A1291" t="str">
            <v>216701</v>
          </cell>
          <cell r="B1291" t="str">
            <v>f. Debt due within one year</v>
          </cell>
          <cell r="C1291" t="str">
            <v>DEBTLT1YR</v>
          </cell>
        </row>
        <row r="1292">
          <cell r="A1292" t="str">
            <v>216703</v>
          </cell>
          <cell r="B1292" t="str">
            <v>f. Debt due within one year</v>
          </cell>
          <cell r="C1292" t="str">
            <v>DEBTLT1YR</v>
          </cell>
        </row>
        <row r="1293">
          <cell r="A1293" t="str">
            <v>216710</v>
          </cell>
          <cell r="B1293" t="str">
            <v>f. Debt due within one year</v>
          </cell>
          <cell r="C1293" t="str">
            <v>DEBTLT1YR</v>
          </cell>
        </row>
        <row r="1294">
          <cell r="A1294" t="str">
            <v>216720</v>
          </cell>
          <cell r="B1294" t="str">
            <v>f. Debt due within one year</v>
          </cell>
          <cell r="C1294" t="str">
            <v>DEBTLT1YR</v>
          </cell>
        </row>
        <row r="1295">
          <cell r="A1295" t="str">
            <v>216730</v>
          </cell>
          <cell r="B1295" t="str">
            <v>f. Debt due within one year</v>
          </cell>
          <cell r="C1295" t="str">
            <v>DEBTLT1YR</v>
          </cell>
        </row>
        <row r="1296">
          <cell r="A1296" t="str">
            <v>216740</v>
          </cell>
          <cell r="B1296" t="str">
            <v>f. Debt due within one year</v>
          </cell>
          <cell r="C1296" t="str">
            <v>DEBTLT1YR</v>
          </cell>
        </row>
        <row r="1297">
          <cell r="A1297" t="str">
            <v>216750</v>
          </cell>
          <cell r="B1297" t="str">
            <v>f. Debt due within one year</v>
          </cell>
          <cell r="C1297" t="str">
            <v>DEBTLT1YR</v>
          </cell>
        </row>
        <row r="1298">
          <cell r="A1298" t="str">
            <v>216760</v>
          </cell>
          <cell r="B1298" t="str">
            <v>f. Debt due within one year</v>
          </cell>
          <cell r="C1298" t="str">
            <v>DEBTLT1YR</v>
          </cell>
        </row>
        <row r="1299">
          <cell r="A1299" t="str">
            <v>216765</v>
          </cell>
          <cell r="B1299" t="str">
            <v>f. Debt due within one year</v>
          </cell>
          <cell r="C1299" t="str">
            <v>DEBTLT1YR</v>
          </cell>
        </row>
        <row r="1300">
          <cell r="A1300" t="str">
            <v>216770</v>
          </cell>
          <cell r="B1300" t="str">
            <v>f. Debt due within one year</v>
          </cell>
          <cell r="C1300" t="str">
            <v>DEBTLT1YR</v>
          </cell>
        </row>
        <row r="1301">
          <cell r="A1301" t="str">
            <v>216775</v>
          </cell>
          <cell r="B1301" t="str">
            <v>f. Debt due within one year</v>
          </cell>
          <cell r="C1301" t="str">
            <v>DEBTLT1YR</v>
          </cell>
        </row>
        <row r="1302">
          <cell r="A1302" t="str">
            <v>216801</v>
          </cell>
          <cell r="B1302" t="str">
            <v>f. Debt due within one year</v>
          </cell>
          <cell r="C1302" t="str">
            <v>DEBTLT1YR</v>
          </cell>
        </row>
        <row r="1303">
          <cell r="A1303" t="str">
            <v>216810</v>
          </cell>
          <cell r="B1303" t="str">
            <v>f. Debt due within one year</v>
          </cell>
          <cell r="C1303" t="str">
            <v>DEBTLT1YR</v>
          </cell>
        </row>
        <row r="1304">
          <cell r="A1304" t="str">
            <v>216830</v>
          </cell>
          <cell r="B1304" t="str">
            <v>f. Debt due within one year</v>
          </cell>
          <cell r="C1304" t="str">
            <v>DEBTLT1YR</v>
          </cell>
        </row>
        <row r="1305">
          <cell r="A1305" t="str">
            <v>216840</v>
          </cell>
          <cell r="B1305" t="str">
            <v>f. Debt due within one year</v>
          </cell>
          <cell r="C1305" t="str">
            <v>DEBTLT1YR</v>
          </cell>
        </row>
        <row r="1306">
          <cell r="A1306" t="str">
            <v>216850</v>
          </cell>
          <cell r="B1306" t="str">
            <v>f. Debt due within one year</v>
          </cell>
          <cell r="C1306" t="str">
            <v>DEBTLT1YR</v>
          </cell>
        </row>
        <row r="1307">
          <cell r="A1307" t="str">
            <v>216860</v>
          </cell>
          <cell r="B1307" t="str">
            <v>f. Debt due within one year</v>
          </cell>
          <cell r="C1307" t="str">
            <v>DEBTLT1YR</v>
          </cell>
        </row>
        <row r="1308">
          <cell r="A1308" t="str">
            <v>216865</v>
          </cell>
          <cell r="B1308" t="str">
            <v>f. Debt due within one year</v>
          </cell>
          <cell r="C1308" t="str">
            <v>DEBTLT1YR</v>
          </cell>
        </row>
        <row r="1309">
          <cell r="A1309" t="str">
            <v>216870</v>
          </cell>
          <cell r="B1309" t="str">
            <v>f. Debt due within one year</v>
          </cell>
          <cell r="C1309" t="str">
            <v>DEBTLT1YR</v>
          </cell>
        </row>
        <row r="1310">
          <cell r="A1310" t="str">
            <v>216875</v>
          </cell>
          <cell r="B1310" t="str">
            <v>f. Debt due within one year</v>
          </cell>
          <cell r="C1310" t="str">
            <v>DEBTLT1YR</v>
          </cell>
        </row>
        <row r="1311">
          <cell r="A1311" t="str">
            <v>216901</v>
          </cell>
          <cell r="B1311" t="str">
            <v>g. Debt due after one year</v>
          </cell>
          <cell r="C1311" t="str">
            <v>DEBTGT1YR</v>
          </cell>
        </row>
        <row r="1312">
          <cell r="A1312" t="str">
            <v>216903</v>
          </cell>
          <cell r="B1312" t="str">
            <v>g. Debt due after one year</v>
          </cell>
          <cell r="C1312" t="str">
            <v>DEBTGT1YR</v>
          </cell>
        </row>
        <row r="1313">
          <cell r="A1313" t="str">
            <v>216910</v>
          </cell>
          <cell r="B1313" t="str">
            <v>g. Debt due after one year</v>
          </cell>
          <cell r="C1313" t="str">
            <v>DEBTGT1YR</v>
          </cell>
        </row>
        <row r="1314">
          <cell r="A1314" t="str">
            <v>216920</v>
          </cell>
          <cell r="B1314" t="str">
            <v>g. Debt due after one year</v>
          </cell>
          <cell r="C1314" t="str">
            <v>DEBTGT1YR</v>
          </cell>
        </row>
        <row r="1315">
          <cell r="A1315" t="str">
            <v>216930</v>
          </cell>
          <cell r="B1315" t="str">
            <v>g. Debt due after one year</v>
          </cell>
          <cell r="C1315" t="str">
            <v>DEBTGT1YR</v>
          </cell>
        </row>
        <row r="1316">
          <cell r="A1316" t="str">
            <v>216940</v>
          </cell>
          <cell r="B1316" t="str">
            <v>g. Debt due after one year</v>
          </cell>
          <cell r="C1316" t="str">
            <v>DEBTGT1YR</v>
          </cell>
        </row>
        <row r="1317">
          <cell r="A1317" t="str">
            <v>216950</v>
          </cell>
          <cell r="B1317" t="str">
            <v>g. Debt due after one year</v>
          </cell>
          <cell r="C1317" t="str">
            <v>DEBTGT1YR</v>
          </cell>
        </row>
        <row r="1318">
          <cell r="A1318" t="str">
            <v>216960</v>
          </cell>
          <cell r="B1318" t="str">
            <v>g. Debt due after one year</v>
          </cell>
          <cell r="C1318" t="str">
            <v>DEBTGT1YR</v>
          </cell>
        </row>
        <row r="1319">
          <cell r="A1319" t="str">
            <v>216965</v>
          </cell>
          <cell r="B1319" t="str">
            <v>f. Debt due within one year</v>
          </cell>
          <cell r="C1319" t="str">
            <v>DEBTGT1YR</v>
          </cell>
        </row>
        <row r="1320">
          <cell r="A1320" t="str">
            <v>216970</v>
          </cell>
          <cell r="B1320" t="str">
            <v>g. Debt due after one year</v>
          </cell>
          <cell r="C1320" t="str">
            <v>DEBTGT1YR</v>
          </cell>
        </row>
        <row r="1321">
          <cell r="A1321" t="str">
            <v>216975</v>
          </cell>
          <cell r="B1321" t="str">
            <v>f. Debt due within one year</v>
          </cell>
          <cell r="C1321" t="str">
            <v>DEBTGT1YR</v>
          </cell>
        </row>
        <row r="1322">
          <cell r="A1322" t="str">
            <v>217001</v>
          </cell>
          <cell r="B1322" t="str">
            <v>g. Debt due after one year</v>
          </cell>
          <cell r="C1322" t="str">
            <v>DEBTGT1YR</v>
          </cell>
        </row>
        <row r="1323">
          <cell r="A1323" t="str">
            <v>217010</v>
          </cell>
          <cell r="B1323" t="str">
            <v>g. Debt due after one year</v>
          </cell>
          <cell r="C1323" t="str">
            <v>DEBTGT1YR</v>
          </cell>
        </row>
        <row r="1324">
          <cell r="A1324" t="str">
            <v>217030</v>
          </cell>
          <cell r="B1324" t="str">
            <v>g. Debt due after one year</v>
          </cell>
          <cell r="C1324" t="str">
            <v>DEBTGT1YR</v>
          </cell>
        </row>
        <row r="1325">
          <cell r="A1325" t="str">
            <v>217040</v>
          </cell>
          <cell r="B1325" t="str">
            <v>g. Debt due after one year</v>
          </cell>
          <cell r="C1325" t="str">
            <v>DEBTGT1YR</v>
          </cell>
        </row>
        <row r="1326">
          <cell r="A1326" t="str">
            <v>217050</v>
          </cell>
          <cell r="B1326" t="str">
            <v>g. Debt due after one year</v>
          </cell>
          <cell r="C1326" t="str">
            <v>DEBTGT1YR</v>
          </cell>
        </row>
        <row r="1327">
          <cell r="A1327" t="str">
            <v>217060</v>
          </cell>
          <cell r="B1327" t="str">
            <v>g. Debt due after one year</v>
          </cell>
          <cell r="C1327" t="str">
            <v>DEBTGT1YR</v>
          </cell>
        </row>
        <row r="1328">
          <cell r="A1328" t="str">
            <v>217065</v>
          </cell>
          <cell r="B1328" t="str">
            <v>f. Debt due within one year</v>
          </cell>
          <cell r="C1328" t="str">
            <v>DEBTGT1YR</v>
          </cell>
        </row>
        <row r="1329">
          <cell r="A1329" t="str">
            <v>217070</v>
          </cell>
          <cell r="B1329" t="str">
            <v>g. Debt due after one year</v>
          </cell>
          <cell r="C1329" t="str">
            <v>DEBTGT1YR</v>
          </cell>
        </row>
        <row r="1330">
          <cell r="A1330" t="str">
            <v>217075</v>
          </cell>
          <cell r="B1330" t="str">
            <v>f. Debt due within one year</v>
          </cell>
          <cell r="C1330" t="str">
            <v>DEBTGT1YR</v>
          </cell>
        </row>
        <row r="1331">
          <cell r="A1331" t="str">
            <v>217701</v>
          </cell>
          <cell r="B1331" t="str">
            <v>g. Debt due after one year</v>
          </cell>
          <cell r="C1331" t="str">
            <v>DEBTGT1YR</v>
          </cell>
        </row>
        <row r="1332">
          <cell r="A1332" t="str">
            <v>217703</v>
          </cell>
          <cell r="B1332" t="str">
            <v>g. Debt due after one year</v>
          </cell>
          <cell r="C1332" t="str">
            <v>DEBTGT1YR</v>
          </cell>
        </row>
        <row r="1333">
          <cell r="A1333" t="str">
            <v>217710</v>
          </cell>
          <cell r="B1333" t="str">
            <v>g. Debt due after one year</v>
          </cell>
          <cell r="C1333" t="str">
            <v>DEBTGT1YR</v>
          </cell>
        </row>
        <row r="1334">
          <cell r="A1334" t="str">
            <v>217720</v>
          </cell>
          <cell r="B1334" t="str">
            <v>g. Debt due after one year</v>
          </cell>
          <cell r="C1334" t="str">
            <v>DEBTGT1YR</v>
          </cell>
        </row>
        <row r="1335">
          <cell r="A1335" t="str">
            <v>217730</v>
          </cell>
          <cell r="B1335" t="str">
            <v>g. Debt due after one year</v>
          </cell>
          <cell r="C1335" t="str">
            <v>DEBTGT1YR</v>
          </cell>
        </row>
        <row r="1336">
          <cell r="A1336" t="str">
            <v>217740</v>
          </cell>
          <cell r="B1336" t="str">
            <v>g. Debt due after one year</v>
          </cell>
          <cell r="C1336" t="str">
            <v>DEBTGT1YR</v>
          </cell>
        </row>
        <row r="1337">
          <cell r="A1337" t="str">
            <v>217750</v>
          </cell>
          <cell r="B1337" t="str">
            <v>g. Debt due after one year</v>
          </cell>
          <cell r="C1337" t="str">
            <v>DEBTGT1YR</v>
          </cell>
        </row>
        <row r="1338">
          <cell r="A1338" t="str">
            <v>217760</v>
          </cell>
          <cell r="B1338" t="str">
            <v>g. Debt due after one year</v>
          </cell>
          <cell r="C1338" t="str">
            <v>DEBTGT1YR</v>
          </cell>
        </row>
        <row r="1339">
          <cell r="A1339" t="str">
            <v>217765</v>
          </cell>
          <cell r="B1339" t="str">
            <v>f. Debt due within one year</v>
          </cell>
          <cell r="C1339" t="str">
            <v>DEBTGT1YR</v>
          </cell>
        </row>
        <row r="1340">
          <cell r="A1340" t="str">
            <v>217770</v>
          </cell>
          <cell r="B1340" t="str">
            <v>g. Debt due after one year</v>
          </cell>
          <cell r="C1340" t="str">
            <v>DEBTGT1YR</v>
          </cell>
        </row>
        <row r="1341">
          <cell r="A1341" t="str">
            <v>217775</v>
          </cell>
          <cell r="B1341" t="str">
            <v>f. Debt due within one year</v>
          </cell>
          <cell r="C1341" t="str">
            <v>DEBTGT1YR</v>
          </cell>
        </row>
        <row r="1342">
          <cell r="A1342" t="str">
            <v>217801</v>
          </cell>
          <cell r="B1342" t="str">
            <v>g. Debt due after one year</v>
          </cell>
          <cell r="C1342" t="str">
            <v>DEBTGT1YR</v>
          </cell>
        </row>
        <row r="1343">
          <cell r="A1343" t="str">
            <v>217810</v>
          </cell>
          <cell r="B1343" t="str">
            <v>g. Debt due after one year</v>
          </cell>
          <cell r="C1343" t="str">
            <v>DEBTGT1YR</v>
          </cell>
        </row>
        <row r="1344">
          <cell r="A1344" t="str">
            <v>217830</v>
          </cell>
          <cell r="B1344" t="str">
            <v>g. Debt due after one year</v>
          </cell>
          <cell r="C1344" t="str">
            <v>DEBTGT1YR</v>
          </cell>
        </row>
        <row r="1345">
          <cell r="A1345" t="str">
            <v>217840</v>
          </cell>
          <cell r="B1345" t="str">
            <v>g. Debt due after one year</v>
          </cell>
          <cell r="C1345" t="str">
            <v>DEBTGT1YR</v>
          </cell>
        </row>
        <row r="1346">
          <cell r="A1346" t="str">
            <v>217850</v>
          </cell>
          <cell r="B1346" t="str">
            <v>g. Debt due after one year</v>
          </cell>
          <cell r="C1346" t="str">
            <v>DEBTGT1YR</v>
          </cell>
        </row>
        <row r="1347">
          <cell r="A1347" t="str">
            <v>217860</v>
          </cell>
          <cell r="B1347" t="str">
            <v>g. Debt due after one year</v>
          </cell>
          <cell r="C1347" t="str">
            <v>DEBTGT1YR</v>
          </cell>
        </row>
        <row r="1348">
          <cell r="A1348" t="str">
            <v>217865</v>
          </cell>
          <cell r="B1348" t="str">
            <v>f. Debt due within one year</v>
          </cell>
          <cell r="C1348" t="str">
            <v>DEBTGT1YR</v>
          </cell>
        </row>
        <row r="1349">
          <cell r="A1349" t="str">
            <v>217870</v>
          </cell>
          <cell r="B1349" t="str">
            <v>g. Debt due after one year</v>
          </cell>
          <cell r="C1349" t="str">
            <v>DEBTGT1YR</v>
          </cell>
        </row>
        <row r="1350">
          <cell r="A1350" t="str">
            <v>217875</v>
          </cell>
          <cell r="B1350" t="str">
            <v>f. Debt due within one year</v>
          </cell>
          <cell r="C1350" t="str">
            <v>DEBTGT1YR</v>
          </cell>
        </row>
        <row r="1351">
          <cell r="A1351" t="str">
            <v>218001</v>
          </cell>
          <cell r="B1351" t="str">
            <v>g. Debt due after one year</v>
          </cell>
          <cell r="C1351" t="str">
            <v>TOT_OTHER_DEBT</v>
          </cell>
        </row>
        <row r="1352">
          <cell r="A1352" t="str">
            <v>218002</v>
          </cell>
          <cell r="B1352" t="str">
            <v>g. Debt due after one year</v>
          </cell>
          <cell r="C1352" t="str">
            <v>TOT_OTHER_DEBT</v>
          </cell>
        </row>
        <row r="1353">
          <cell r="A1353" t="str">
            <v>218003</v>
          </cell>
          <cell r="B1353" t="str">
            <v>g. Debt due after one year</v>
          </cell>
          <cell r="C1353" t="str">
            <v>TOT_OTHER_DEBT</v>
          </cell>
        </row>
        <row r="1354">
          <cell r="A1354" t="str">
            <v>218004</v>
          </cell>
          <cell r="B1354" t="str">
            <v>g. Debt due after one year</v>
          </cell>
          <cell r="C1354" t="str">
            <v>TOT_OTHER_DEBT</v>
          </cell>
        </row>
        <row r="1355">
          <cell r="A1355" t="str">
            <v>218005</v>
          </cell>
          <cell r="B1355" t="str">
            <v>g. Debt due after one year</v>
          </cell>
          <cell r="C1355" t="str">
            <v>TOT_OTHER_DEBT</v>
          </cell>
        </row>
        <row r="1356">
          <cell r="A1356" t="str">
            <v>218020</v>
          </cell>
          <cell r="B1356" t="str">
            <v>g. Debt due after one year</v>
          </cell>
          <cell r="C1356" t="str">
            <v>TOT_OTHER_DEBT</v>
          </cell>
        </row>
        <row r="1357">
          <cell r="A1357" t="str">
            <v>218030</v>
          </cell>
          <cell r="B1357" t="str">
            <v>g. Debt due after one year</v>
          </cell>
          <cell r="C1357" t="str">
            <v>TOT_OTHER_DEBT</v>
          </cell>
        </row>
        <row r="1358">
          <cell r="A1358" t="str">
            <v>218040</v>
          </cell>
          <cell r="B1358" t="str">
            <v>g. Debt due after one year</v>
          </cell>
          <cell r="C1358" t="str">
            <v>TOT_OTHER_DEBT</v>
          </cell>
        </row>
        <row r="1359">
          <cell r="A1359" t="str">
            <v>218050</v>
          </cell>
          <cell r="B1359" t="str">
            <v>g. Debt due after one year</v>
          </cell>
          <cell r="C1359" t="str">
            <v>TOT_OTHER_DEBT</v>
          </cell>
        </row>
        <row r="1360">
          <cell r="A1360" t="str">
            <v>218060</v>
          </cell>
          <cell r="B1360" t="str">
            <v>g. Debt due after one year</v>
          </cell>
          <cell r="C1360" t="str">
            <v>TOT_OTHER_DEBT</v>
          </cell>
        </row>
        <row r="1361">
          <cell r="A1361" t="str">
            <v>218070</v>
          </cell>
          <cell r="B1361" t="str">
            <v>g. Debt due after one year</v>
          </cell>
          <cell r="C1361" t="str">
            <v>TOT_OTHER_DEBT</v>
          </cell>
        </row>
        <row r="1362">
          <cell r="A1362" t="str">
            <v>218080</v>
          </cell>
          <cell r="B1362" t="str">
            <v>g. Debt due after one year</v>
          </cell>
          <cell r="C1362" t="str">
            <v>TOT_OTHER_DEBT</v>
          </cell>
        </row>
        <row r="1363">
          <cell r="A1363" t="str">
            <v>218082</v>
          </cell>
          <cell r="B1363" t="str">
            <v>g. Debt due after one year</v>
          </cell>
          <cell r="C1363" t="str">
            <v>TOT_OTHER_DEBT</v>
          </cell>
        </row>
        <row r="1364">
          <cell r="A1364" t="str">
            <v>218090</v>
          </cell>
          <cell r="B1364" t="str">
            <v>g. Debt due after one year</v>
          </cell>
          <cell r="C1364" t="str">
            <v>TOT_OTHER_DEBT</v>
          </cell>
        </row>
        <row r="1365">
          <cell r="A1365" t="str">
            <v>218092</v>
          </cell>
          <cell r="B1365" t="str">
            <v>g. Debt due after one year</v>
          </cell>
          <cell r="C1365" t="str">
            <v>TOT_OTHER_DEBT</v>
          </cell>
        </row>
        <row r="1366">
          <cell r="A1366" t="str">
            <v>218101</v>
          </cell>
          <cell r="B1366" t="str">
            <v>g. Debt due after one year</v>
          </cell>
          <cell r="C1366" t="str">
            <v>TOT_OTHER_DEBT</v>
          </cell>
        </row>
        <row r="1367">
          <cell r="A1367" t="str">
            <v>218102</v>
          </cell>
          <cell r="B1367" t="str">
            <v>g. Debt due after one year</v>
          </cell>
          <cell r="C1367" t="str">
            <v>TOT_OTHER_DEBT</v>
          </cell>
        </row>
        <row r="1368">
          <cell r="A1368" t="str">
            <v>218103</v>
          </cell>
          <cell r="B1368" t="str">
            <v>g. Debt due after one year</v>
          </cell>
          <cell r="C1368" t="str">
            <v>TOT_OTHER_DEBT</v>
          </cell>
        </row>
        <row r="1369">
          <cell r="A1369" t="str">
            <v>218104</v>
          </cell>
          <cell r="B1369" t="str">
            <v>g. Debt due after one year</v>
          </cell>
          <cell r="C1369" t="str">
            <v>TOT_OTHER_DEBT</v>
          </cell>
        </row>
        <row r="1370">
          <cell r="A1370" t="str">
            <v>218120</v>
          </cell>
          <cell r="B1370" t="str">
            <v>g. Debt due after one year</v>
          </cell>
          <cell r="C1370" t="str">
            <v>TOT_OTHER_DEBT</v>
          </cell>
        </row>
        <row r="1371">
          <cell r="A1371" t="str">
            <v>218130</v>
          </cell>
          <cell r="B1371" t="str">
            <v>g. Debt due after one year</v>
          </cell>
          <cell r="C1371" t="str">
            <v>TOT_OTHER_DEBT</v>
          </cell>
        </row>
        <row r="1372">
          <cell r="A1372" t="str">
            <v>218140</v>
          </cell>
          <cell r="B1372" t="str">
            <v>g. Debt due after one year</v>
          </cell>
          <cell r="C1372" t="str">
            <v>TOT_OTHER_DEBT</v>
          </cell>
        </row>
        <row r="1373">
          <cell r="A1373" t="str">
            <v>218150</v>
          </cell>
          <cell r="B1373" t="str">
            <v>g. Debt due after one year</v>
          </cell>
          <cell r="C1373" t="str">
            <v>TOT_OTHER_DEBT</v>
          </cell>
        </row>
        <row r="1374">
          <cell r="A1374" t="str">
            <v>218180</v>
          </cell>
          <cell r="B1374" t="str">
            <v>g. Debt due after one year</v>
          </cell>
          <cell r="C1374" t="str">
            <v>TOT_OTHER_DEBT</v>
          </cell>
        </row>
        <row r="1375">
          <cell r="A1375" t="str">
            <v>218182</v>
          </cell>
          <cell r="B1375" t="str">
            <v>g. Debt due after one year</v>
          </cell>
          <cell r="C1375" t="str">
            <v>TOT_OTHER_DEBT</v>
          </cell>
        </row>
        <row r="1376">
          <cell r="A1376" t="str">
            <v>218190</v>
          </cell>
          <cell r="B1376" t="str">
            <v>g. Debt due after one year</v>
          </cell>
          <cell r="C1376" t="str">
            <v>TOT_OTHER_DEBT</v>
          </cell>
        </row>
        <row r="1377">
          <cell r="A1377" t="str">
            <v>218192</v>
          </cell>
          <cell r="B1377" t="str">
            <v>g. Debt due after one year</v>
          </cell>
          <cell r="C1377" t="str">
            <v>TOT_OTHER_DEBT</v>
          </cell>
        </row>
        <row r="1378">
          <cell r="A1378" t="str">
            <v>218501</v>
          </cell>
          <cell r="B1378" t="str">
            <v>g. Debt due after one year</v>
          </cell>
          <cell r="C1378" t="str">
            <v>TOT_OTHER_DEBT</v>
          </cell>
        </row>
        <row r="1379">
          <cell r="A1379" t="str">
            <v>218502</v>
          </cell>
          <cell r="B1379" t="str">
            <v>g. Debt due after one year</v>
          </cell>
          <cell r="C1379" t="str">
            <v>TOT_OTHER_DEBT</v>
          </cell>
        </row>
        <row r="1380">
          <cell r="A1380" t="str">
            <v>218601</v>
          </cell>
          <cell r="B1380" t="str">
            <v>g. Debt due after one year</v>
          </cell>
          <cell r="C1380" t="str">
            <v>TOT_OTHER_DEBT</v>
          </cell>
        </row>
        <row r="1381">
          <cell r="A1381" t="str">
            <v>218602</v>
          </cell>
          <cell r="B1381" t="str">
            <v>g. Debt due after one year</v>
          </cell>
          <cell r="C1381" t="str">
            <v>TOT_OTHER_DEBT</v>
          </cell>
        </row>
        <row r="1382">
          <cell r="A1382" t="str">
            <v>219001</v>
          </cell>
          <cell r="B1382" t="str">
            <v>g. Debt due after one year</v>
          </cell>
          <cell r="C1382" t="str">
            <v>TOT_OTHER_DEBT</v>
          </cell>
        </row>
        <row r="1383">
          <cell r="A1383" t="str">
            <v>219002</v>
          </cell>
          <cell r="B1383" t="str">
            <v>g. Debt due after one year</v>
          </cell>
          <cell r="C1383" t="str">
            <v>TOT_OTHER_DEBT</v>
          </cell>
        </row>
        <row r="1384">
          <cell r="A1384" t="str">
            <v>219003</v>
          </cell>
          <cell r="B1384" t="str">
            <v>g. Debt due after one year</v>
          </cell>
          <cell r="C1384" t="str">
            <v>TOT_OTHER_DEBT</v>
          </cell>
        </row>
        <row r="1385">
          <cell r="A1385" t="str">
            <v>219004</v>
          </cell>
          <cell r="B1385" t="str">
            <v>g. Debt due after one year</v>
          </cell>
          <cell r="C1385" t="str">
            <v>TOT_OTHER_DEBT</v>
          </cell>
        </row>
        <row r="1386">
          <cell r="A1386" t="str">
            <v>219020</v>
          </cell>
          <cell r="B1386" t="str">
            <v>g. Debt due after one year</v>
          </cell>
          <cell r="C1386" t="str">
            <v>TOT_OTHER_DEBT</v>
          </cell>
        </row>
        <row r="1387">
          <cell r="A1387" t="str">
            <v>219030</v>
          </cell>
          <cell r="B1387" t="str">
            <v>g. Debt due after one year</v>
          </cell>
          <cell r="C1387" t="str">
            <v>TOT_OTHER_DEBT</v>
          </cell>
        </row>
        <row r="1388">
          <cell r="A1388" t="str">
            <v>219040</v>
          </cell>
          <cell r="B1388" t="str">
            <v>g. Debt due after one year</v>
          </cell>
          <cell r="C1388" t="str">
            <v>TOT_OTHER_DEBT</v>
          </cell>
        </row>
        <row r="1389">
          <cell r="A1389" t="str">
            <v>219050</v>
          </cell>
          <cell r="B1389" t="str">
            <v>g. Debt due after one year</v>
          </cell>
          <cell r="C1389" t="str">
            <v>TOT_OTHER_DEBT</v>
          </cell>
        </row>
        <row r="1390">
          <cell r="A1390" t="str">
            <v>219060</v>
          </cell>
          <cell r="B1390" t="str">
            <v>g. Debt due after one year</v>
          </cell>
          <cell r="C1390" t="str">
            <v>TOT_OTHER_DEBT</v>
          </cell>
        </row>
        <row r="1391">
          <cell r="A1391" t="str">
            <v>219070</v>
          </cell>
          <cell r="B1391" t="str">
            <v>g. Debt due after one year</v>
          </cell>
          <cell r="C1391" t="str">
            <v>TOT_OTHER_DEBT</v>
          </cell>
        </row>
        <row r="1392">
          <cell r="A1392" t="str">
            <v>219080</v>
          </cell>
          <cell r="B1392" t="str">
            <v>g. Debt due after one year</v>
          </cell>
          <cell r="C1392" t="str">
            <v>TOT_OTHER_DEBT</v>
          </cell>
        </row>
        <row r="1393">
          <cell r="A1393" t="str">
            <v>219082</v>
          </cell>
          <cell r="B1393" t="str">
            <v>g. Debt due after one year</v>
          </cell>
          <cell r="C1393" t="str">
            <v>TOT_OTHER_DEBT</v>
          </cell>
        </row>
        <row r="1394">
          <cell r="A1394" t="str">
            <v>219090</v>
          </cell>
          <cell r="B1394" t="str">
            <v>g. Debt due after one year</v>
          </cell>
          <cell r="C1394" t="str">
            <v>TOT_OTHER_DEBT</v>
          </cell>
        </row>
        <row r="1395">
          <cell r="A1395" t="str">
            <v>219091</v>
          </cell>
          <cell r="B1395" t="str">
            <v>g. Debt due after one year</v>
          </cell>
          <cell r="C1395" t="str">
            <v>TOT_OTHER_DEBT</v>
          </cell>
        </row>
        <row r="1396">
          <cell r="A1396" t="str">
            <v>219092</v>
          </cell>
          <cell r="B1396" t="str">
            <v>g. Debt due after one year</v>
          </cell>
          <cell r="C1396" t="str">
            <v>TOT_OTHER_DEBT</v>
          </cell>
        </row>
        <row r="1397">
          <cell r="A1397" t="str">
            <v>219101</v>
          </cell>
          <cell r="B1397" t="str">
            <v>g. Debt due after one year</v>
          </cell>
          <cell r="C1397" t="str">
            <v>TOT_OTHER_DEBT</v>
          </cell>
        </row>
        <row r="1398">
          <cell r="A1398" t="str">
            <v>219102</v>
          </cell>
          <cell r="B1398" t="str">
            <v>g. Debt due after one year</v>
          </cell>
          <cell r="C1398" t="str">
            <v>TOT_OTHER_DEBT</v>
          </cell>
        </row>
        <row r="1399">
          <cell r="A1399" t="str">
            <v>219103</v>
          </cell>
          <cell r="B1399" t="str">
            <v>g. Debt due after one year</v>
          </cell>
          <cell r="C1399" t="str">
            <v>TOT_OTHER_DEBT</v>
          </cell>
        </row>
        <row r="1400">
          <cell r="A1400" t="str">
            <v>219104</v>
          </cell>
          <cell r="B1400" t="str">
            <v>g. Debt due after one year</v>
          </cell>
          <cell r="C1400" t="str">
            <v>TOT_OTHER_DEBT</v>
          </cell>
        </row>
        <row r="1401">
          <cell r="A1401" t="str">
            <v>219930</v>
          </cell>
          <cell r="B1401" t="str">
            <v>g. Debt due after one year</v>
          </cell>
          <cell r="C1401" t="str">
            <v>SWAP_MEMO</v>
          </cell>
        </row>
        <row r="1402">
          <cell r="A1402" t="str">
            <v>219970</v>
          </cell>
          <cell r="B1402" t="str">
            <v>g. Debt due after one year</v>
          </cell>
          <cell r="C1402" t="str">
            <v>SWAP_MEMO</v>
          </cell>
        </row>
        <row r="1403">
          <cell r="A1403" t="str">
            <v>221211</v>
          </cell>
          <cell r="B1403" t="str">
            <v>h. Accrued interest payable</v>
          </cell>
          <cell r="C1403" t="str">
            <v>ACCINTPAY</v>
          </cell>
        </row>
        <row r="1404">
          <cell r="A1404" t="str">
            <v>221301</v>
          </cell>
          <cell r="B1404" t="str">
            <v>h. Accrued interest payable</v>
          </cell>
          <cell r="C1404" t="str">
            <v>ACCINTPAY</v>
          </cell>
        </row>
        <row r="1405">
          <cell r="A1405" t="str">
            <v>221352</v>
          </cell>
          <cell r="B1405" t="str">
            <v>h. Accrued interest payable</v>
          </cell>
          <cell r="C1405" t="str">
            <v>ACCINTPAY</v>
          </cell>
        </row>
        <row r="1406">
          <cell r="A1406" t="str">
            <v>221353</v>
          </cell>
          <cell r="B1406" t="str">
            <v>h. Accrued interest payable</v>
          </cell>
          <cell r="C1406" t="str">
            <v>ACCINTPAY</v>
          </cell>
        </row>
        <row r="1407">
          <cell r="A1407" t="str">
            <v>222000</v>
          </cell>
          <cell r="B1407" t="str">
            <v>h. Accrued interest payable</v>
          </cell>
          <cell r="C1407" t="str">
            <v>ACCINTPAY</v>
          </cell>
        </row>
        <row r="1408">
          <cell r="A1408" t="str">
            <v>222004</v>
          </cell>
          <cell r="B1408" t="str">
            <v>h. Accrued interest payable</v>
          </cell>
          <cell r="C1408" t="str">
            <v>ACCINTPAY</v>
          </cell>
        </row>
        <row r="1409">
          <cell r="A1409" t="str">
            <v>222005</v>
          </cell>
          <cell r="B1409" t="str">
            <v>h. Accrued interest payable</v>
          </cell>
          <cell r="C1409" t="str">
            <v>ACCINTPAY</v>
          </cell>
        </row>
        <row r="1410">
          <cell r="A1410" t="str">
            <v>222015</v>
          </cell>
          <cell r="B1410" t="str">
            <v>h. Accrued interest payable</v>
          </cell>
          <cell r="C1410" t="str">
            <v>ACCINTPAY</v>
          </cell>
        </row>
        <row r="1411">
          <cell r="A1411" t="str">
            <v>222100</v>
          </cell>
          <cell r="B1411" t="str">
            <v>h. Accrued interest payable</v>
          </cell>
          <cell r="C1411" t="str">
            <v>ACCINTPAY</v>
          </cell>
        </row>
        <row r="1412">
          <cell r="A1412" t="str">
            <v>222115</v>
          </cell>
          <cell r="B1412" t="str">
            <v>h. Accrued interest payable</v>
          </cell>
          <cell r="C1412" t="str">
            <v>ACCINTPAY</v>
          </cell>
        </row>
        <row r="1413">
          <cell r="A1413" t="str">
            <v>222200</v>
          </cell>
          <cell r="B1413" t="str">
            <v>h. Accrued interest payable</v>
          </cell>
          <cell r="C1413" t="str">
            <v>ACCINTPAY</v>
          </cell>
        </row>
        <row r="1414">
          <cell r="A1414" t="str">
            <v>222215</v>
          </cell>
          <cell r="B1414" t="str">
            <v>h. Accrued interest payable</v>
          </cell>
          <cell r="C1414" t="str">
            <v>ACCINTPAY</v>
          </cell>
        </row>
        <row r="1415">
          <cell r="A1415" t="str">
            <v>222300</v>
          </cell>
          <cell r="B1415" t="str">
            <v>h. Accrued interest payable</v>
          </cell>
          <cell r="C1415" t="str">
            <v>ACCINTPAY</v>
          </cell>
        </row>
        <row r="1416">
          <cell r="A1416" t="str">
            <v>222315</v>
          </cell>
          <cell r="B1416" t="str">
            <v>h. Accrued interest payable</v>
          </cell>
          <cell r="C1416" t="str">
            <v>ACCINTPAY</v>
          </cell>
        </row>
        <row r="1417">
          <cell r="A1417" t="str">
            <v>222400</v>
          </cell>
          <cell r="B1417" t="str">
            <v>h. Accrued interest payable</v>
          </cell>
          <cell r="C1417" t="str">
            <v>ACCINTPAY</v>
          </cell>
        </row>
        <row r="1418">
          <cell r="A1418" t="str">
            <v>222415</v>
          </cell>
          <cell r="B1418" t="str">
            <v>h. Accrued interest payable</v>
          </cell>
          <cell r="C1418" t="str">
            <v>ACCINTPAY</v>
          </cell>
        </row>
        <row r="1419">
          <cell r="A1419" t="str">
            <v>222500</v>
          </cell>
          <cell r="B1419" t="str">
            <v>h. Accrued interest payable</v>
          </cell>
          <cell r="C1419" t="str">
            <v>ACCINTPAY</v>
          </cell>
        </row>
        <row r="1420">
          <cell r="A1420" t="str">
            <v>222515</v>
          </cell>
          <cell r="B1420" t="str">
            <v>h. Accrued interest payable</v>
          </cell>
          <cell r="C1420" t="str">
            <v>ACCINTPAY</v>
          </cell>
        </row>
        <row r="1421">
          <cell r="A1421" t="str">
            <v>222600</v>
          </cell>
          <cell r="B1421" t="str">
            <v>h. Accrued interest payable</v>
          </cell>
          <cell r="C1421" t="str">
            <v>ACCINTPAY</v>
          </cell>
        </row>
        <row r="1422">
          <cell r="A1422" t="str">
            <v>222615</v>
          </cell>
          <cell r="B1422" t="str">
            <v>h. Accrued interest payable</v>
          </cell>
          <cell r="C1422" t="str">
            <v>ACCINTPAY</v>
          </cell>
        </row>
        <row r="1423">
          <cell r="A1423" t="str">
            <v>222800</v>
          </cell>
          <cell r="B1423" t="str">
            <v>h. Accrued interest payable</v>
          </cell>
          <cell r="C1423" t="str">
            <v>ACCINTPAY</v>
          </cell>
        </row>
        <row r="1424">
          <cell r="A1424" t="str">
            <v>222815</v>
          </cell>
          <cell r="B1424" t="str">
            <v>h. Accrued interest payable</v>
          </cell>
          <cell r="C1424" t="str">
            <v>ACCINTPAY</v>
          </cell>
        </row>
        <row r="1425">
          <cell r="A1425" t="str">
            <v>223001</v>
          </cell>
          <cell r="B1425" t="str">
            <v>h. Accrued interest payable</v>
          </cell>
          <cell r="C1425" t="str">
            <v>ACCINTPAY</v>
          </cell>
        </row>
        <row r="1426">
          <cell r="A1426" t="str">
            <v>223002</v>
          </cell>
          <cell r="B1426" t="str">
            <v>h. Accrued interest payable</v>
          </cell>
          <cell r="C1426" t="str">
            <v>ACCINTPAY</v>
          </cell>
        </row>
        <row r="1427">
          <cell r="A1427" t="str">
            <v>223004</v>
          </cell>
          <cell r="B1427" t="str">
            <v>h. Accrued interest payable</v>
          </cell>
          <cell r="C1427" t="str">
            <v>ACCINTPAY</v>
          </cell>
        </row>
        <row r="1428">
          <cell r="A1428" t="str">
            <v>223005</v>
          </cell>
          <cell r="B1428" t="str">
            <v>h. Accrued interest payable</v>
          </cell>
          <cell r="C1428" t="str">
            <v>ACCINTPAY</v>
          </cell>
        </row>
        <row r="1429">
          <cell r="A1429" t="str">
            <v>223101</v>
          </cell>
          <cell r="B1429" t="str">
            <v>h. Accrued interest payable</v>
          </cell>
          <cell r="C1429" t="str">
            <v>ACCINTPAY</v>
          </cell>
        </row>
        <row r="1430">
          <cell r="A1430" t="str">
            <v>223201</v>
          </cell>
          <cell r="B1430" t="str">
            <v>h. Accrued interest payable</v>
          </cell>
          <cell r="C1430" t="str">
            <v>ACCINTPAY</v>
          </cell>
        </row>
        <row r="1431">
          <cell r="A1431" t="str">
            <v>223202</v>
          </cell>
          <cell r="B1431" t="str">
            <v>h. Accrued interest payable</v>
          </cell>
          <cell r="C1431" t="str">
            <v>ACCINTPAY</v>
          </cell>
        </row>
        <row r="1432">
          <cell r="A1432" t="str">
            <v>223301</v>
          </cell>
          <cell r="B1432" t="str">
            <v>h. Accrued interest payable</v>
          </cell>
          <cell r="C1432" t="str">
            <v>ACCINTPAY</v>
          </cell>
        </row>
        <row r="1433">
          <cell r="A1433" t="str">
            <v>223620</v>
          </cell>
          <cell r="B1433" t="str">
            <v>h. Accrued interest payable</v>
          </cell>
          <cell r="C1433" t="str">
            <v>ACCINTPAY</v>
          </cell>
        </row>
        <row r="1434">
          <cell r="A1434" t="str">
            <v>223800</v>
          </cell>
          <cell r="B1434" t="str">
            <v>h. Accrued interest payable</v>
          </cell>
          <cell r="C1434" t="str">
            <v>ACCINTPAY</v>
          </cell>
        </row>
        <row r="1435">
          <cell r="A1435" t="str">
            <v>223815</v>
          </cell>
          <cell r="B1435" t="str">
            <v>h. Accrued interest payable</v>
          </cell>
          <cell r="C1435" t="str">
            <v>ACCINTPAY</v>
          </cell>
        </row>
        <row r="1436">
          <cell r="A1436" t="str">
            <v>223902</v>
          </cell>
          <cell r="B1436" t="str">
            <v>h. Accrued interest payable</v>
          </cell>
          <cell r="C1436" t="str">
            <v>ACCINTPAY</v>
          </cell>
        </row>
        <row r="1437">
          <cell r="A1437" t="str">
            <v>224000</v>
          </cell>
          <cell r="B1437" t="str">
            <v>h. Accrued interest payable</v>
          </cell>
          <cell r="C1437" t="str">
            <v>ACCINTPAY</v>
          </cell>
        </row>
        <row r="1438">
          <cell r="A1438" t="str">
            <v>224015</v>
          </cell>
          <cell r="B1438" t="str">
            <v>h. Accrued interest payable</v>
          </cell>
          <cell r="C1438" t="str">
            <v>ACCINTPAY</v>
          </cell>
        </row>
        <row r="1439">
          <cell r="A1439" t="str">
            <v>224205</v>
          </cell>
          <cell r="B1439" t="str">
            <v>h. Accrued interest payable</v>
          </cell>
          <cell r="C1439" t="str">
            <v>ACCINTPAY</v>
          </cell>
        </row>
        <row r="1440">
          <cell r="A1440" t="str">
            <v>224400</v>
          </cell>
          <cell r="B1440" t="str">
            <v>h. Accrued interest payable</v>
          </cell>
          <cell r="C1440" t="str">
            <v>ACCINTPAY</v>
          </cell>
        </row>
        <row r="1441">
          <cell r="A1441" t="str">
            <v>224415</v>
          </cell>
          <cell r="B1441" t="str">
            <v>h. Accrued interest payable</v>
          </cell>
          <cell r="C1441" t="str">
            <v>ACCINTPAY</v>
          </cell>
        </row>
        <row r="1442">
          <cell r="A1442" t="str">
            <v>225000</v>
          </cell>
          <cell r="B1442" t="str">
            <v>h. Accrued interest payable</v>
          </cell>
          <cell r="C1442" t="str">
            <v>ACCINTPAY</v>
          </cell>
        </row>
        <row r="1443">
          <cell r="A1443" t="str">
            <v>225015</v>
          </cell>
          <cell r="B1443" t="str">
            <v>h. Accrued interest payable</v>
          </cell>
          <cell r="C1443" t="str">
            <v>ACCINTPAY</v>
          </cell>
        </row>
        <row r="1444">
          <cell r="A1444" t="str">
            <v>225021</v>
          </cell>
          <cell r="B1444" t="str">
            <v>h. Accrued interest payable</v>
          </cell>
          <cell r="C1444" t="str">
            <v>ACCINTPAY</v>
          </cell>
        </row>
        <row r="1445">
          <cell r="A1445" t="str">
            <v>225022</v>
          </cell>
          <cell r="B1445" t="str">
            <v>i. Derivatives in loss positions</v>
          </cell>
          <cell r="C1445" t="str">
            <v>CURSWAPPAY</v>
          </cell>
        </row>
        <row r="1446">
          <cell r="A1446" t="str">
            <v>225024</v>
          </cell>
          <cell r="B1446" t="str">
            <v>i. Derivatives in loss positions</v>
          </cell>
          <cell r="C1446" t="str">
            <v>CURSWAPPAY</v>
          </cell>
        </row>
        <row r="1447">
          <cell r="A1447" t="str">
            <v>225030</v>
          </cell>
          <cell r="B1447" t="str">
            <v>i. Derivatives in loss positions</v>
          </cell>
          <cell r="C1447" t="str">
            <v>CURSWAPPAY</v>
          </cell>
        </row>
        <row r="1448">
          <cell r="A1448" t="str">
            <v>225031</v>
          </cell>
          <cell r="B1448" t="str">
            <v>i. Derivatives in loss positions</v>
          </cell>
          <cell r="C1448" t="str">
            <v>CURSWAPPAY</v>
          </cell>
        </row>
        <row r="1449">
          <cell r="A1449" t="str">
            <v>225032</v>
          </cell>
          <cell r="B1449" t="str">
            <v>i. Derivatives in loss positions</v>
          </cell>
          <cell r="C1449" t="str">
            <v>CURSWAPPAY</v>
          </cell>
        </row>
        <row r="1450">
          <cell r="A1450" t="str">
            <v>225035</v>
          </cell>
          <cell r="B1450" t="str">
            <v>i. Derivatives in loss positions</v>
          </cell>
          <cell r="C1450" t="str">
            <v>CURSWAPPAY</v>
          </cell>
        </row>
        <row r="1451">
          <cell r="A1451" t="str">
            <v>225049</v>
          </cell>
          <cell r="B1451" t="str">
            <v>i. Derivatives in loss positions</v>
          </cell>
          <cell r="C1451" t="str">
            <v>CURSWAPPAY</v>
          </cell>
        </row>
        <row r="1452">
          <cell r="A1452" t="str">
            <v>225050</v>
          </cell>
          <cell r="B1452" t="str">
            <v>i. Derivatives in loss positions</v>
          </cell>
          <cell r="C1452" t="str">
            <v>CURSWAPPAY</v>
          </cell>
        </row>
        <row r="1453">
          <cell r="A1453" t="str">
            <v>225101</v>
          </cell>
          <cell r="B1453" t="str">
            <v>j. Other liabilities</v>
          </cell>
          <cell r="C1453" t="str">
            <v>ACCINTPAY</v>
          </cell>
        </row>
        <row r="1454">
          <cell r="A1454" t="str">
            <v>225103</v>
          </cell>
          <cell r="B1454" t="str">
            <v>j. Other liabilities</v>
          </cell>
          <cell r="C1454" t="str">
            <v>ACCINTPAY</v>
          </cell>
        </row>
        <row r="1455">
          <cell r="A1455" t="str">
            <v>225104</v>
          </cell>
          <cell r="B1455" t="str">
            <v>j. Other liabilities</v>
          </cell>
          <cell r="C1455" t="str">
            <v>ACCINTPAY</v>
          </cell>
        </row>
        <row r="1456">
          <cell r="A1456" t="str">
            <v>225105</v>
          </cell>
          <cell r="B1456" t="str">
            <v>j. Other liabilities</v>
          </cell>
          <cell r="C1456" t="str">
            <v>ACCINTPAY</v>
          </cell>
        </row>
        <row r="1457">
          <cell r="A1457" t="str">
            <v>225108</v>
          </cell>
          <cell r="B1457" t="str">
            <v>j. Other liabilities</v>
          </cell>
          <cell r="C1457" t="str">
            <v>ACCINTPAY</v>
          </cell>
        </row>
        <row r="1458">
          <cell r="A1458" t="str">
            <v>225400</v>
          </cell>
          <cell r="B1458" t="str">
            <v>j. Other liabilities</v>
          </cell>
          <cell r="C1458" t="str">
            <v>ACCINTPAY</v>
          </cell>
        </row>
        <row r="1459">
          <cell r="A1459" t="str">
            <v>225415</v>
          </cell>
          <cell r="B1459" t="str">
            <v>j. Other liabilities</v>
          </cell>
          <cell r="C1459" t="str">
            <v>ACCINTPAY</v>
          </cell>
        </row>
        <row r="1460">
          <cell r="A1460" t="str">
            <v>227001</v>
          </cell>
          <cell r="B1460" t="str">
            <v>j. Other liabilities</v>
          </cell>
          <cell r="C1460" t="str">
            <v>ACCINTPAY</v>
          </cell>
        </row>
        <row r="1461">
          <cell r="A1461" t="str">
            <v>227101</v>
          </cell>
          <cell r="B1461" t="str">
            <v>j. Other liabilities</v>
          </cell>
          <cell r="C1461" t="str">
            <v>ACCINTPAY</v>
          </cell>
        </row>
        <row r="1462">
          <cell r="A1462" t="str">
            <v>228000</v>
          </cell>
          <cell r="B1462" t="str">
            <v>j. Other liabilities</v>
          </cell>
          <cell r="C1462" t="str">
            <v>ACCINTPAY</v>
          </cell>
        </row>
        <row r="1463">
          <cell r="A1463" t="str">
            <v>228015</v>
          </cell>
          <cell r="B1463" t="str">
            <v>j. Other liabilities</v>
          </cell>
          <cell r="C1463" t="str">
            <v>ACCINTPAY</v>
          </cell>
        </row>
        <row r="1464">
          <cell r="A1464" t="str">
            <v>228200</v>
          </cell>
          <cell r="B1464" t="str">
            <v>j. Other liabilities</v>
          </cell>
          <cell r="C1464" t="str">
            <v>ACCINTPAY</v>
          </cell>
        </row>
        <row r="1465">
          <cell r="A1465" t="str">
            <v>228215</v>
          </cell>
          <cell r="B1465" t="str">
            <v>j. Other liabilities</v>
          </cell>
          <cell r="C1465" t="str">
            <v>ACCINTPAY</v>
          </cell>
        </row>
        <row r="1466">
          <cell r="A1466" t="str">
            <v>228400</v>
          </cell>
          <cell r="B1466" t="str">
            <v>j. Other liabilities</v>
          </cell>
          <cell r="C1466" t="str">
            <v>ACCINTPAY</v>
          </cell>
        </row>
        <row r="1467">
          <cell r="A1467" t="str">
            <v>228415</v>
          </cell>
          <cell r="B1467" t="str">
            <v>j. Other liabilities</v>
          </cell>
          <cell r="C1467" t="str">
            <v>ACCINTPAY</v>
          </cell>
        </row>
        <row r="1468">
          <cell r="A1468" t="str">
            <v>228600</v>
          </cell>
          <cell r="B1468" t="str">
            <v>j. Other liabilities</v>
          </cell>
          <cell r="C1468" t="str">
            <v>ACCINTPAY</v>
          </cell>
        </row>
        <row r="1469">
          <cell r="A1469" t="str">
            <v>228615</v>
          </cell>
          <cell r="B1469" t="str">
            <v>j. Other liabilities</v>
          </cell>
          <cell r="C1469" t="str">
            <v>ACCINTPAY</v>
          </cell>
        </row>
        <row r="1470">
          <cell r="A1470" t="str">
            <v>228700</v>
          </cell>
          <cell r="B1470" t="str">
            <v>j. Other liabilities</v>
          </cell>
          <cell r="C1470" t="str">
            <v>ACCINTPAY</v>
          </cell>
        </row>
        <row r="1471">
          <cell r="A1471" t="str">
            <v>228715</v>
          </cell>
          <cell r="B1471" t="str">
            <v>j. Other liabilities</v>
          </cell>
          <cell r="C1471" t="str">
            <v>ACCINTPAY</v>
          </cell>
        </row>
        <row r="1472">
          <cell r="A1472" t="str">
            <v>228800</v>
          </cell>
          <cell r="B1472" t="str">
            <v>j. Other liabilities</v>
          </cell>
          <cell r="C1472" t="str">
            <v>ACCINTPAY</v>
          </cell>
        </row>
        <row r="1473">
          <cell r="A1473" t="str">
            <v>228815</v>
          </cell>
          <cell r="B1473" t="str">
            <v>j. Other liabilities</v>
          </cell>
          <cell r="C1473" t="str">
            <v>ACCINTPAY</v>
          </cell>
        </row>
        <row r="1474">
          <cell r="A1474" t="str">
            <v>230400</v>
          </cell>
          <cell r="B1474" t="str">
            <v>j. Other liabilities</v>
          </cell>
          <cell r="C1474" t="str">
            <v>TOTALOTHLIAB</v>
          </cell>
        </row>
        <row r="1475">
          <cell r="A1475" t="str">
            <v>230502</v>
          </cell>
          <cell r="B1475" t="str">
            <v>j. Other liabilities</v>
          </cell>
          <cell r="C1475" t="str">
            <v>TOTALOTHLIAB</v>
          </cell>
        </row>
        <row r="1476">
          <cell r="A1476" t="str">
            <v>230908</v>
          </cell>
          <cell r="B1476" t="str">
            <v>j. Other liabilities</v>
          </cell>
          <cell r="C1476" t="str">
            <v>TOTALOTHLIAB</v>
          </cell>
        </row>
        <row r="1477">
          <cell r="A1477" t="str">
            <v>231120</v>
          </cell>
          <cell r="B1477" t="str">
            <v>j. Other liabilities</v>
          </cell>
          <cell r="C1477" t="str">
            <v>TOTALOTHLIAB</v>
          </cell>
        </row>
        <row r="1478">
          <cell r="A1478" t="str">
            <v>232210</v>
          </cell>
          <cell r="B1478" t="str">
            <v>j. Other liabilities</v>
          </cell>
          <cell r="C1478" t="str">
            <v>TOTALOTHLIAB</v>
          </cell>
        </row>
        <row r="1479">
          <cell r="A1479" t="str">
            <v>232910</v>
          </cell>
          <cell r="B1479" t="str">
            <v>j. Other liabilities</v>
          </cell>
          <cell r="C1479" t="str">
            <v>TOTALOTHLIAB</v>
          </cell>
        </row>
        <row r="1480">
          <cell r="A1480" t="str">
            <v>232911</v>
          </cell>
          <cell r="B1480" t="str">
            <v>j. Other liabilities</v>
          </cell>
          <cell r="C1480" t="str">
            <v>TOTALOTHLIAB</v>
          </cell>
        </row>
        <row r="1481">
          <cell r="A1481" t="str">
            <v>233010</v>
          </cell>
          <cell r="B1481" t="str">
            <v>j. Other liabilities</v>
          </cell>
          <cell r="C1481" t="str">
            <v>TOTALOTHLIAB</v>
          </cell>
        </row>
        <row r="1482">
          <cell r="A1482" t="str">
            <v>233107</v>
          </cell>
          <cell r="B1482" t="str">
            <v>j. Other liabilities</v>
          </cell>
          <cell r="C1482" t="str">
            <v>TOTALOTHLIAB</v>
          </cell>
        </row>
        <row r="1483">
          <cell r="A1483" t="str">
            <v>233511</v>
          </cell>
          <cell r="B1483" t="str">
            <v>j. Other liabilities</v>
          </cell>
          <cell r="C1483" t="str">
            <v>TOTALOTHLIAB</v>
          </cell>
        </row>
        <row r="1484">
          <cell r="A1484" t="str">
            <v>234110</v>
          </cell>
          <cell r="B1484" t="str">
            <v>j. Other liabilities</v>
          </cell>
          <cell r="C1484" t="str">
            <v>TOTALOTHLIAB</v>
          </cell>
        </row>
        <row r="1485">
          <cell r="A1485" t="str">
            <v>234111</v>
          </cell>
          <cell r="B1485" t="str">
            <v>j. Other liabilities</v>
          </cell>
          <cell r="C1485" t="str">
            <v>TOTALOTHLIAB</v>
          </cell>
        </row>
        <row r="1486">
          <cell r="A1486" t="str">
            <v>234112</v>
          </cell>
          <cell r="B1486" t="str">
            <v>j. Other liabilities</v>
          </cell>
          <cell r="C1486" t="str">
            <v>TOTALOTHLIAB</v>
          </cell>
        </row>
        <row r="1487">
          <cell r="A1487" t="str">
            <v>235012</v>
          </cell>
          <cell r="B1487" t="str">
            <v>j. Other liabilities</v>
          </cell>
          <cell r="C1487" t="str">
            <v>TOTALOTHLIAB</v>
          </cell>
        </row>
        <row r="1488">
          <cell r="A1488" t="str">
            <v>236134</v>
          </cell>
          <cell r="B1488" t="str">
            <v>j. Other liabilities</v>
          </cell>
          <cell r="C1488" t="str">
            <v>TOTALOTHLIAB</v>
          </cell>
        </row>
        <row r="1489">
          <cell r="A1489" t="str">
            <v>236246</v>
          </cell>
          <cell r="B1489" t="str">
            <v>j. Other liabilities</v>
          </cell>
          <cell r="C1489" t="str">
            <v>TOTALOTHLIAB</v>
          </cell>
        </row>
        <row r="1490">
          <cell r="A1490" t="str">
            <v>236927</v>
          </cell>
          <cell r="B1490" t="str">
            <v>j. Other liabilities</v>
          </cell>
          <cell r="C1490" t="str">
            <v>TOTALOTHLIAB</v>
          </cell>
        </row>
        <row r="1491">
          <cell r="A1491" t="str">
            <v>237111</v>
          </cell>
          <cell r="B1491" t="str">
            <v>j. Other liabilities</v>
          </cell>
          <cell r="C1491" t="str">
            <v>TOTALOTHLIAB</v>
          </cell>
        </row>
        <row r="1492">
          <cell r="A1492" t="str">
            <v>239010</v>
          </cell>
          <cell r="B1492" t="str">
            <v>j. Other liabilities</v>
          </cell>
          <cell r="C1492" t="str">
            <v>TOTALOTHLIAB</v>
          </cell>
        </row>
        <row r="1493">
          <cell r="A1493" t="str">
            <v>239020</v>
          </cell>
          <cell r="B1493" t="str">
            <v>j. Other liabilities</v>
          </cell>
          <cell r="C1493" t="str">
            <v>TOTALOTHLIAB</v>
          </cell>
        </row>
        <row r="1494">
          <cell r="A1494" t="str">
            <v>241001</v>
          </cell>
          <cell r="B1494" t="str">
            <v>j. Other liabilities</v>
          </cell>
          <cell r="C1494" t="str">
            <v>TOTALOTHLIAB</v>
          </cell>
        </row>
        <row r="1495">
          <cell r="A1495" t="str">
            <v>241002</v>
          </cell>
          <cell r="B1495" t="str">
            <v>j. Other liabilities</v>
          </cell>
          <cell r="C1495" t="str">
            <v>TOTALOTHLIAB</v>
          </cell>
        </row>
        <row r="1496">
          <cell r="A1496" t="str">
            <v>241027</v>
          </cell>
          <cell r="B1496" t="str">
            <v>j. Other liabilities</v>
          </cell>
          <cell r="C1496" t="str">
            <v>TOTALOTHLIAB</v>
          </cell>
        </row>
        <row r="1497">
          <cell r="A1497" t="str">
            <v>241033</v>
          </cell>
          <cell r="B1497" t="str">
            <v>j. Other liabilities</v>
          </cell>
          <cell r="C1497" t="str">
            <v>TOTALOTHLIAB</v>
          </cell>
        </row>
        <row r="1498">
          <cell r="A1498" t="str">
            <v>241049</v>
          </cell>
          <cell r="B1498" t="str">
            <v>j. Other liabilities</v>
          </cell>
          <cell r="C1498" t="str">
            <v>TOTALOTHLIAB</v>
          </cell>
        </row>
        <row r="1499">
          <cell r="A1499" t="str">
            <v>241405</v>
          </cell>
          <cell r="B1499" t="str">
            <v>j. Other liabilities</v>
          </cell>
          <cell r="C1499" t="str">
            <v>TOTALOTHLIAB</v>
          </cell>
        </row>
        <row r="1500">
          <cell r="A1500" t="str">
            <v>245001</v>
          </cell>
          <cell r="B1500" t="str">
            <v>j. Other liabilities</v>
          </cell>
          <cell r="C1500" t="str">
            <v>TOTALOTHLIAB</v>
          </cell>
        </row>
        <row r="1501">
          <cell r="A1501" t="str">
            <v>245002</v>
          </cell>
          <cell r="B1501" t="str">
            <v>j. Other liabilities</v>
          </cell>
          <cell r="C1501" t="str">
            <v>TOTALOTHLIAB</v>
          </cell>
        </row>
        <row r="1502">
          <cell r="A1502" t="str">
            <v>245501</v>
          </cell>
          <cell r="B1502" t="str">
            <v>j. Other liabilities</v>
          </cell>
          <cell r="C1502" t="str">
            <v>TOTALOTHLIAB</v>
          </cell>
        </row>
        <row r="1503">
          <cell r="A1503" t="str">
            <v>245502</v>
          </cell>
          <cell r="B1503" t="str">
            <v>j. Other liabilities</v>
          </cell>
          <cell r="C1503" t="str">
            <v>TOTALOTHLIAB</v>
          </cell>
        </row>
        <row r="1504">
          <cell r="A1504" t="str">
            <v>245503</v>
          </cell>
          <cell r="B1504" t="str">
            <v>j. Other liabilities</v>
          </cell>
          <cell r="C1504" t="str">
            <v>TOTALOTHLIAB</v>
          </cell>
        </row>
        <row r="1505">
          <cell r="A1505" t="str">
            <v>245504</v>
          </cell>
          <cell r="B1505" t="str">
            <v>j. Other liabilities</v>
          </cell>
          <cell r="C1505" t="str">
            <v>TOTALOTHLIAB</v>
          </cell>
        </row>
        <row r="1506">
          <cell r="A1506" t="str">
            <v>245505</v>
          </cell>
          <cell r="B1506" t="str">
            <v>j. Other liabilities</v>
          </cell>
          <cell r="C1506" t="str">
            <v>TOTALOTHLIAB</v>
          </cell>
        </row>
        <row r="1507">
          <cell r="A1507" t="str">
            <v>245506</v>
          </cell>
          <cell r="B1507" t="str">
            <v>j. Other liabilities</v>
          </cell>
          <cell r="C1507" t="str">
            <v>TOTALOTHLIAB</v>
          </cell>
        </row>
        <row r="1508">
          <cell r="A1508" t="str">
            <v>245507</v>
          </cell>
          <cell r="B1508" t="str">
            <v>j. Other liabilities</v>
          </cell>
          <cell r="C1508" t="str">
            <v>TOTALOTHLIAB</v>
          </cell>
        </row>
        <row r="1509">
          <cell r="A1509" t="str">
            <v>245508</v>
          </cell>
          <cell r="B1509" t="str">
            <v>j. Other liabilities</v>
          </cell>
          <cell r="C1509" t="str">
            <v>TOTALOTHLIAB</v>
          </cell>
        </row>
        <row r="1510">
          <cell r="A1510" t="str">
            <v>245509</v>
          </cell>
          <cell r="B1510" t="str">
            <v>j. Other liabilities</v>
          </cell>
          <cell r="C1510" t="str">
            <v>TOTALOTHLIAB</v>
          </cell>
        </row>
        <row r="1511">
          <cell r="A1511" t="str">
            <v>245511</v>
          </cell>
          <cell r="B1511" t="str">
            <v>j. Other liabilities</v>
          </cell>
          <cell r="C1511" t="str">
            <v>TOTALOTHLIAB</v>
          </cell>
        </row>
        <row r="1512">
          <cell r="A1512" t="str">
            <v>245512</v>
          </cell>
          <cell r="B1512" t="str">
            <v>j. Other liabilities</v>
          </cell>
          <cell r="C1512" t="str">
            <v>TOTALOTHLIAB</v>
          </cell>
        </row>
        <row r="1513">
          <cell r="A1513" t="str">
            <v>245513</v>
          </cell>
          <cell r="B1513" t="str">
            <v>j. Other liabilities</v>
          </cell>
          <cell r="C1513" t="str">
            <v>TOTALOTHLIAB</v>
          </cell>
        </row>
        <row r="1514">
          <cell r="A1514" t="str">
            <v>245520</v>
          </cell>
          <cell r="B1514" t="str">
            <v>j. Other liabilities</v>
          </cell>
          <cell r="C1514" t="str">
            <v>TOTALOTHLIAB</v>
          </cell>
        </row>
        <row r="1515">
          <cell r="A1515" t="str">
            <v>245521</v>
          </cell>
          <cell r="B1515" t="str">
            <v>j. Other liabilities</v>
          </cell>
          <cell r="C1515" t="str">
            <v>TOTALOTHLIAB</v>
          </cell>
        </row>
        <row r="1516">
          <cell r="A1516" t="str">
            <v>245522</v>
          </cell>
          <cell r="B1516" t="str">
            <v>j. Other liabilities</v>
          </cell>
          <cell r="C1516" t="str">
            <v>TOTALOTHLIAB</v>
          </cell>
        </row>
        <row r="1517">
          <cell r="A1517" t="str">
            <v>249010</v>
          </cell>
          <cell r="B1517" t="str">
            <v>j. Other liabilities</v>
          </cell>
          <cell r="C1517" t="str">
            <v>TOTALOTHLIAB</v>
          </cell>
        </row>
        <row r="1518">
          <cell r="A1518" t="str">
            <v>249011</v>
          </cell>
          <cell r="B1518" t="str">
            <v>j. Other liabilities</v>
          </cell>
          <cell r="C1518" t="str">
            <v>TOTALOTHLIAB</v>
          </cell>
        </row>
        <row r="1519">
          <cell r="A1519" t="str">
            <v>249012</v>
          </cell>
          <cell r="B1519" t="str">
            <v>j. Other liabilities</v>
          </cell>
          <cell r="C1519" t="str">
            <v>TOTALOTHLIAB</v>
          </cell>
        </row>
        <row r="1520">
          <cell r="A1520" t="str">
            <v>250409</v>
          </cell>
          <cell r="B1520" t="str">
            <v>j. Other liabilities</v>
          </cell>
          <cell r="C1520" t="str">
            <v>TOTALOTHLIAB</v>
          </cell>
        </row>
        <row r="1521">
          <cell r="A1521" t="str">
            <v>250410</v>
          </cell>
          <cell r="B1521" t="str">
            <v>j. Other liabilities</v>
          </cell>
          <cell r="C1521" t="str">
            <v>TOTALOTHLIAB</v>
          </cell>
        </row>
        <row r="1522">
          <cell r="A1522" t="str">
            <v>250412</v>
          </cell>
          <cell r="B1522" t="str">
            <v>j. Other liabilities</v>
          </cell>
          <cell r="C1522" t="str">
            <v>TOTALOTHLIAB</v>
          </cell>
        </row>
        <row r="1523">
          <cell r="A1523" t="str">
            <v>250414</v>
          </cell>
          <cell r="B1523" t="str">
            <v>j. Other liabilities</v>
          </cell>
          <cell r="C1523" t="str">
            <v>TOTALOTHLIAB</v>
          </cell>
        </row>
        <row r="1524">
          <cell r="A1524" t="str">
            <v>250420</v>
          </cell>
          <cell r="B1524" t="str">
            <v>j. Other liabilities</v>
          </cell>
          <cell r="C1524" t="str">
            <v>TOTALOTHLIAB</v>
          </cell>
        </row>
        <row r="1525">
          <cell r="A1525" t="str">
            <v>250421</v>
          </cell>
          <cell r="B1525" t="str">
            <v>j. Other liabilities</v>
          </cell>
          <cell r="C1525" t="str">
            <v>TOTALOTHLIAB</v>
          </cell>
        </row>
        <row r="1526">
          <cell r="A1526" t="str">
            <v>250422</v>
          </cell>
          <cell r="B1526" t="str">
            <v>j. Other liabilities</v>
          </cell>
          <cell r="C1526" t="str">
            <v>TOTALOTHLIAB</v>
          </cell>
        </row>
        <row r="1527">
          <cell r="A1527" t="str">
            <v>250423</v>
          </cell>
          <cell r="B1527" t="str">
            <v>j. Other liabilities</v>
          </cell>
          <cell r="C1527" t="str">
            <v>TOTALOTHLIAB</v>
          </cell>
        </row>
        <row r="1528">
          <cell r="A1528" t="str">
            <v>250425</v>
          </cell>
          <cell r="B1528" t="str">
            <v>j. Other liabilities</v>
          </cell>
          <cell r="C1528" t="str">
            <v>TOTALOTHLIAB</v>
          </cell>
        </row>
        <row r="1529">
          <cell r="A1529" t="str">
            <v>250426</v>
          </cell>
          <cell r="B1529" t="str">
            <v>j. Other liabilities</v>
          </cell>
          <cell r="C1529" t="str">
            <v>TOTALOTHLIAB</v>
          </cell>
        </row>
        <row r="1530">
          <cell r="A1530" t="str">
            <v>250427</v>
          </cell>
          <cell r="B1530" t="str">
            <v>j. Other liabilities</v>
          </cell>
          <cell r="C1530" t="str">
            <v>TOTALOTHLIAB</v>
          </cell>
        </row>
        <row r="1531">
          <cell r="A1531" t="str">
            <v>250428</v>
          </cell>
          <cell r="B1531" t="str">
            <v>j. Other liabilities</v>
          </cell>
          <cell r="C1531" t="str">
            <v>TOTALOTHLIAB</v>
          </cell>
        </row>
        <row r="1532">
          <cell r="A1532" t="str">
            <v>250429</v>
          </cell>
          <cell r="B1532" t="str">
            <v>j. Other liabilities</v>
          </cell>
          <cell r="C1532" t="str">
            <v>TOTALOTHLIAB</v>
          </cell>
        </row>
        <row r="1533">
          <cell r="A1533" t="str">
            <v>250430</v>
          </cell>
          <cell r="B1533" t="str">
            <v>j. Other liabilities</v>
          </cell>
          <cell r="C1533" t="str">
            <v>TOTALOTHLIAB</v>
          </cell>
        </row>
        <row r="1534">
          <cell r="A1534" t="str">
            <v>250431</v>
          </cell>
          <cell r="B1534" t="str">
            <v>j. Other liabilities</v>
          </cell>
          <cell r="C1534" t="str">
            <v>TOTALOTHLIAB</v>
          </cell>
        </row>
        <row r="1535">
          <cell r="A1535" t="str">
            <v>250432</v>
          </cell>
          <cell r="B1535" t="str">
            <v>j. Other liabilities</v>
          </cell>
          <cell r="C1535" t="str">
            <v>TOTALOTHLIAB</v>
          </cell>
        </row>
        <row r="1536">
          <cell r="A1536" t="str">
            <v>250433</v>
          </cell>
          <cell r="B1536" t="str">
            <v>j. Other liabilities</v>
          </cell>
          <cell r="C1536" t="str">
            <v>TOTALOTHLIAB</v>
          </cell>
        </row>
        <row r="1537">
          <cell r="A1537" t="str">
            <v>250435</v>
          </cell>
          <cell r="B1537" t="str">
            <v>j. Other liabilities</v>
          </cell>
          <cell r="C1537" t="str">
            <v>TOTALOTHLIAB</v>
          </cell>
        </row>
        <row r="1538">
          <cell r="A1538" t="str">
            <v>250450</v>
          </cell>
          <cell r="B1538" t="str">
            <v>j. Other liabilities</v>
          </cell>
          <cell r="C1538" t="str">
            <v>TOTALOTHLIAB</v>
          </cell>
        </row>
        <row r="1539">
          <cell r="A1539" t="str">
            <v>250501</v>
          </cell>
          <cell r="B1539" t="str">
            <v>j. Other liabilities</v>
          </cell>
          <cell r="C1539" t="str">
            <v>TOTALOTHLIAB</v>
          </cell>
        </row>
        <row r="1540">
          <cell r="A1540" t="str">
            <v>250502</v>
          </cell>
          <cell r="B1540" t="str">
            <v>j. Other liabilities</v>
          </cell>
          <cell r="C1540" t="str">
            <v>TOTALOTHLIAB</v>
          </cell>
        </row>
        <row r="1541">
          <cell r="A1541" t="str">
            <v>250503</v>
          </cell>
          <cell r="B1541" t="str">
            <v>j. Other liabilities</v>
          </cell>
          <cell r="C1541" t="str">
            <v>TOTALOTHLIAB</v>
          </cell>
        </row>
        <row r="1542">
          <cell r="A1542" t="str">
            <v>250504</v>
          </cell>
          <cell r="B1542" t="str">
            <v>j. Other liabilities</v>
          </cell>
          <cell r="C1542" t="str">
            <v>TOTALOTHLIAB</v>
          </cell>
        </row>
        <row r="1543">
          <cell r="A1543" t="str">
            <v>250505</v>
          </cell>
          <cell r="B1543" t="str">
            <v>j. Other liabilities</v>
          </cell>
          <cell r="C1543" t="str">
            <v>TOTALOTHLIAB</v>
          </cell>
        </row>
        <row r="1544">
          <cell r="A1544" t="str">
            <v>250506</v>
          </cell>
          <cell r="B1544" t="str">
            <v>j. Other liabilities</v>
          </cell>
          <cell r="C1544" t="str">
            <v>TOTALOTHLIAB</v>
          </cell>
        </row>
        <row r="1545">
          <cell r="A1545" t="str">
            <v>250507</v>
          </cell>
          <cell r="B1545" t="str">
            <v>j. Other liabilities</v>
          </cell>
          <cell r="C1545" t="str">
            <v>TOTALOTHLIAB</v>
          </cell>
        </row>
        <row r="1546">
          <cell r="A1546" t="str">
            <v>250508</v>
          </cell>
          <cell r="B1546" t="str">
            <v>j. Other liabilities</v>
          </cell>
          <cell r="C1546" t="str">
            <v>TOTALOTHLIAB</v>
          </cell>
        </row>
        <row r="1547">
          <cell r="A1547" t="str">
            <v>250509</v>
          </cell>
          <cell r="B1547" t="str">
            <v>j. Other liabilities</v>
          </cell>
          <cell r="C1547" t="str">
            <v>TOTALOTHLIAB</v>
          </cell>
        </row>
        <row r="1548">
          <cell r="A1548" t="str">
            <v>250512</v>
          </cell>
          <cell r="B1548" t="str">
            <v>j. Other liabilities</v>
          </cell>
          <cell r="C1548" t="str">
            <v>TOTALOTHLIAB</v>
          </cell>
        </row>
        <row r="1549">
          <cell r="A1549" t="str">
            <v>250513</v>
          </cell>
          <cell r="B1549" t="str">
            <v>j. Other liabilities</v>
          </cell>
          <cell r="C1549" t="str">
            <v>TOTALOTHLIAB</v>
          </cell>
        </row>
        <row r="1550">
          <cell r="A1550" t="str">
            <v>250523</v>
          </cell>
          <cell r="B1550" t="str">
            <v>j. Other liabilities</v>
          </cell>
          <cell r="C1550" t="str">
            <v>TOTALOTHLIAB</v>
          </cell>
        </row>
        <row r="1551">
          <cell r="A1551" t="str">
            <v>250536</v>
          </cell>
          <cell r="B1551" t="str">
            <v>j. Other liabilities</v>
          </cell>
          <cell r="C1551" t="str">
            <v>TOTALOTHLIAB</v>
          </cell>
        </row>
        <row r="1552">
          <cell r="A1552" t="str">
            <v>252001</v>
          </cell>
          <cell r="B1552" t="str">
            <v>j. Other liabilities</v>
          </cell>
          <cell r="C1552" t="str">
            <v>TOTALOTHLIAB</v>
          </cell>
        </row>
        <row r="1553">
          <cell r="A1553" t="str">
            <v>252002</v>
          </cell>
          <cell r="B1553" t="str">
            <v>j. Other liabilities</v>
          </cell>
          <cell r="C1553" t="str">
            <v>TOTALOTHLIAB</v>
          </cell>
        </row>
        <row r="1554">
          <cell r="A1554" t="str">
            <v>252004</v>
          </cell>
          <cell r="B1554" t="str">
            <v>j. Other liabilities</v>
          </cell>
          <cell r="C1554" t="str">
            <v>TOTALOTHLIAB</v>
          </cell>
        </row>
        <row r="1555">
          <cell r="A1555" t="str">
            <v>252010</v>
          </cell>
          <cell r="B1555" t="str">
            <v>j. Other liabilities</v>
          </cell>
          <cell r="C1555" t="str">
            <v>TOTALOTHLIAB</v>
          </cell>
        </row>
        <row r="1556">
          <cell r="A1556" t="str">
            <v>252011</v>
          </cell>
          <cell r="B1556" t="str">
            <v>j. Other liabilities</v>
          </cell>
          <cell r="C1556" t="str">
            <v>TOTALOTHLIAB</v>
          </cell>
        </row>
        <row r="1557">
          <cell r="A1557" t="str">
            <v>252012</v>
          </cell>
          <cell r="B1557" t="str">
            <v>j. Other liabilities</v>
          </cell>
          <cell r="C1557" t="str">
            <v>TOTALOTHLIAB</v>
          </cell>
        </row>
        <row r="1558">
          <cell r="A1558" t="str">
            <v>252020</v>
          </cell>
          <cell r="B1558" t="str">
            <v>j. Other liabilities</v>
          </cell>
          <cell r="C1558" t="str">
            <v>TOTALOTHLIAB</v>
          </cell>
        </row>
        <row r="1559">
          <cell r="A1559" t="str">
            <v>252021</v>
          </cell>
          <cell r="B1559" t="str">
            <v>j. Other liabilities</v>
          </cell>
          <cell r="C1559" t="str">
            <v>TOTALOTHLIAB</v>
          </cell>
        </row>
        <row r="1560">
          <cell r="A1560" t="str">
            <v>252111</v>
          </cell>
          <cell r="B1560" t="str">
            <v>j. Other liabilities</v>
          </cell>
          <cell r="C1560" t="str">
            <v>TOTALOTHLIAB</v>
          </cell>
        </row>
        <row r="1561">
          <cell r="A1561" t="str">
            <v>252112</v>
          </cell>
          <cell r="B1561" t="str">
            <v>j. Other liabilities</v>
          </cell>
          <cell r="C1561" t="str">
            <v>TOTALOTHLIAB</v>
          </cell>
        </row>
        <row r="1562">
          <cell r="A1562" t="str">
            <v>252113</v>
          </cell>
          <cell r="B1562" t="str">
            <v>j. Other liabilities</v>
          </cell>
          <cell r="C1562" t="str">
            <v>TOTALOTHLIAB</v>
          </cell>
        </row>
        <row r="1563">
          <cell r="A1563" t="str">
            <v>252235</v>
          </cell>
          <cell r="B1563" t="str">
            <v>j. Other liabilities</v>
          </cell>
          <cell r="C1563" t="str">
            <v>TOTALOTHLIAB</v>
          </cell>
        </row>
        <row r="1564">
          <cell r="A1564" t="str">
            <v>252240</v>
          </cell>
          <cell r="B1564" t="str">
            <v>j. Other liabilities</v>
          </cell>
          <cell r="C1564" t="str">
            <v>TOTALOTHLIAB</v>
          </cell>
        </row>
        <row r="1565">
          <cell r="A1565" t="str">
            <v>252419</v>
          </cell>
          <cell r="B1565" t="str">
            <v>j. Other liabilities</v>
          </cell>
          <cell r="C1565" t="str">
            <v>TOTALOTHLIAB</v>
          </cell>
        </row>
        <row r="1566">
          <cell r="A1566" t="str">
            <v>252529</v>
          </cell>
          <cell r="B1566" t="str">
            <v>j. Other liabilities</v>
          </cell>
          <cell r="C1566" t="str">
            <v>TOTALOTHLIAB</v>
          </cell>
        </row>
        <row r="1567">
          <cell r="A1567" t="str">
            <v>252615</v>
          </cell>
          <cell r="B1567" t="str">
            <v>j. Other liabilities</v>
          </cell>
          <cell r="C1567" t="str">
            <v>TOTALOTHLIAB</v>
          </cell>
        </row>
        <row r="1568">
          <cell r="A1568" t="str">
            <v>252626</v>
          </cell>
          <cell r="B1568" t="str">
            <v>j. Other liabilities</v>
          </cell>
          <cell r="C1568" t="str">
            <v>TOTALOTHLIAB</v>
          </cell>
        </row>
        <row r="1569">
          <cell r="A1569" t="str">
            <v>252714</v>
          </cell>
          <cell r="B1569" t="str">
            <v>j. Other liabilities</v>
          </cell>
          <cell r="C1569" t="str">
            <v>TOTALOTHLIAB</v>
          </cell>
        </row>
        <row r="1570">
          <cell r="A1570" t="str">
            <v>252813</v>
          </cell>
          <cell r="B1570" t="str">
            <v>j. Other liabilities</v>
          </cell>
          <cell r="C1570" t="str">
            <v>TOTALOTHLIAB</v>
          </cell>
        </row>
        <row r="1571">
          <cell r="A1571" t="str">
            <v>252843</v>
          </cell>
          <cell r="B1571" t="str">
            <v>j. Other liabilities</v>
          </cell>
          <cell r="C1571" t="str">
            <v>TOTALOTHLIAB</v>
          </cell>
        </row>
        <row r="1572">
          <cell r="A1572" t="str">
            <v>252844</v>
          </cell>
          <cell r="B1572" t="str">
            <v>j. Other liabilities</v>
          </cell>
          <cell r="C1572" t="str">
            <v>TOTALOTHLIAB</v>
          </cell>
        </row>
        <row r="1573">
          <cell r="A1573" t="str">
            <v>252901</v>
          </cell>
          <cell r="B1573" t="str">
            <v>j. Other liabilities</v>
          </cell>
          <cell r="C1573" t="str">
            <v>TOTALOTHLIAB</v>
          </cell>
        </row>
        <row r="1574">
          <cell r="A1574" t="str">
            <v>252915</v>
          </cell>
          <cell r="B1574" t="str">
            <v>j. Other liabilities</v>
          </cell>
          <cell r="C1574" t="str">
            <v>TOTALOTHLIAB</v>
          </cell>
        </row>
        <row r="1575">
          <cell r="A1575" t="str">
            <v>252918</v>
          </cell>
          <cell r="B1575" t="str">
            <v>j. Other liabilities</v>
          </cell>
          <cell r="C1575" t="str">
            <v>TOTALOTHLIAB</v>
          </cell>
        </row>
        <row r="1576">
          <cell r="A1576" t="str">
            <v>253001</v>
          </cell>
          <cell r="B1576" t="str">
            <v>j. Other liabilities</v>
          </cell>
          <cell r="C1576" t="str">
            <v>TOTALOTHLIAB</v>
          </cell>
        </row>
        <row r="1577">
          <cell r="A1577" t="str">
            <v>253002</v>
          </cell>
          <cell r="B1577" t="str">
            <v>j. Other liabilities</v>
          </cell>
          <cell r="C1577" t="str">
            <v>TOTALOTHLIAB</v>
          </cell>
        </row>
        <row r="1578">
          <cell r="A1578" t="str">
            <v>253003</v>
          </cell>
          <cell r="B1578" t="str">
            <v>j. Other liabilities</v>
          </cell>
          <cell r="C1578" t="str">
            <v>TOTALOTHLIAB</v>
          </cell>
        </row>
        <row r="1579">
          <cell r="A1579" t="str">
            <v>253004</v>
          </cell>
          <cell r="B1579" t="str">
            <v>j. Other liabilities</v>
          </cell>
          <cell r="C1579" t="str">
            <v>TOTALOTHLIAB</v>
          </cell>
        </row>
        <row r="1580">
          <cell r="A1580" t="str">
            <v>253005</v>
          </cell>
          <cell r="B1580" t="str">
            <v>j. Other liabilities</v>
          </cell>
          <cell r="C1580" t="str">
            <v>TOTALOTHLIAB</v>
          </cell>
        </row>
        <row r="1581">
          <cell r="A1581" t="str">
            <v>253007</v>
          </cell>
          <cell r="B1581" t="str">
            <v>j. Other liabilities</v>
          </cell>
          <cell r="C1581" t="str">
            <v>TOTALOTHLIAB</v>
          </cell>
        </row>
        <row r="1582">
          <cell r="A1582" t="str">
            <v>253011</v>
          </cell>
          <cell r="B1582" t="str">
            <v>j. Other liabilities</v>
          </cell>
          <cell r="C1582" t="str">
            <v>TOTALOTHLIAB</v>
          </cell>
        </row>
        <row r="1583">
          <cell r="A1583" t="str">
            <v>253012</v>
          </cell>
          <cell r="B1583" t="str">
            <v>j. Other liabilities</v>
          </cell>
          <cell r="C1583" t="str">
            <v>TOTALOTHLIAB</v>
          </cell>
        </row>
        <row r="1584">
          <cell r="A1584" t="str">
            <v>253015</v>
          </cell>
          <cell r="B1584" t="str">
            <v>j. Other liabilities</v>
          </cell>
          <cell r="C1584" t="str">
            <v>TOTALOTHLIAB</v>
          </cell>
        </row>
        <row r="1585">
          <cell r="A1585" t="str">
            <v>253019</v>
          </cell>
          <cell r="B1585" t="str">
            <v>j. Other liabilities</v>
          </cell>
          <cell r="C1585" t="str">
            <v>TOTALOTHLIAB</v>
          </cell>
        </row>
        <row r="1586">
          <cell r="A1586" t="str">
            <v>253075</v>
          </cell>
          <cell r="B1586" t="str">
            <v>j. Other liabilities</v>
          </cell>
          <cell r="C1586" t="str">
            <v>TOTALOTHLIAB</v>
          </cell>
        </row>
        <row r="1587">
          <cell r="A1587" t="str">
            <v>253076</v>
          </cell>
          <cell r="B1587" t="str">
            <v>j. Other liabilities</v>
          </cell>
          <cell r="C1587" t="str">
            <v>TOTALOTHLIAB</v>
          </cell>
        </row>
        <row r="1588">
          <cell r="A1588" t="str">
            <v>253077</v>
          </cell>
          <cell r="B1588" t="str">
            <v>j. Other liabilities</v>
          </cell>
          <cell r="C1588" t="str">
            <v>TOTALOTHLIAB</v>
          </cell>
        </row>
        <row r="1589">
          <cell r="A1589" t="str">
            <v>253080</v>
          </cell>
          <cell r="B1589" t="str">
            <v>j. Other liabilities</v>
          </cell>
          <cell r="C1589" t="str">
            <v>TOTALOTHLIAB</v>
          </cell>
        </row>
        <row r="1590">
          <cell r="A1590" t="str">
            <v>253081</v>
          </cell>
          <cell r="B1590" t="str">
            <v>j. Other liabilities</v>
          </cell>
          <cell r="C1590" t="str">
            <v>TOTALOTHLIAB</v>
          </cell>
        </row>
        <row r="1591">
          <cell r="A1591" t="str">
            <v>253901</v>
          </cell>
          <cell r="B1591" t="str">
            <v>j. Other liabilities</v>
          </cell>
          <cell r="C1591" t="str">
            <v>TOTALOTHLIAB</v>
          </cell>
        </row>
        <row r="1592">
          <cell r="A1592" t="str">
            <v>253903</v>
          </cell>
          <cell r="B1592" t="str">
            <v>j. Other liabilities</v>
          </cell>
          <cell r="C1592" t="str">
            <v>TOTALOTHLIAB</v>
          </cell>
        </row>
        <row r="1593">
          <cell r="A1593" t="str">
            <v>253905</v>
          </cell>
          <cell r="B1593" t="str">
            <v>e. Other assets</v>
          </cell>
          <cell r="C1593" t="str">
            <v>TOTOTHASSETS</v>
          </cell>
        </row>
        <row r="1594">
          <cell r="A1594" t="str">
            <v>254002</v>
          </cell>
          <cell r="B1594" t="str">
            <v>j. Other liabilities</v>
          </cell>
          <cell r="C1594" t="str">
            <v>TOTALOTHLIAB</v>
          </cell>
        </row>
        <row r="1595">
          <cell r="A1595" t="str">
            <v>254003</v>
          </cell>
          <cell r="B1595" t="str">
            <v>j. Other liabilities</v>
          </cell>
          <cell r="C1595" t="str">
            <v>TOTALOTHLIAB</v>
          </cell>
        </row>
        <row r="1596">
          <cell r="A1596" t="str">
            <v>254008</v>
          </cell>
          <cell r="B1596" t="str">
            <v>j. Other liabilities</v>
          </cell>
          <cell r="C1596" t="str">
            <v>TOTALOTHLIAB</v>
          </cell>
        </row>
        <row r="1597">
          <cell r="A1597" t="str">
            <v>254039</v>
          </cell>
          <cell r="B1597" t="str">
            <v>j. Other liabilities</v>
          </cell>
          <cell r="C1597" t="str">
            <v>TOTALOTHLIAB</v>
          </cell>
        </row>
        <row r="1598">
          <cell r="A1598" t="str">
            <v>254140</v>
          </cell>
          <cell r="B1598" t="str">
            <v>j. Other liabilities</v>
          </cell>
          <cell r="C1598" t="str">
            <v>TOTALOTHLIAB</v>
          </cell>
        </row>
        <row r="1599">
          <cell r="A1599" t="str">
            <v>254160</v>
          </cell>
          <cell r="B1599" t="str">
            <v>j. Other liabilities</v>
          </cell>
          <cell r="C1599" t="str">
            <v>TOTALOTHLIAB</v>
          </cell>
        </row>
        <row r="1600">
          <cell r="A1600" t="str">
            <v>254161</v>
          </cell>
          <cell r="B1600" t="str">
            <v>j. Other liabilities</v>
          </cell>
          <cell r="C1600" t="str">
            <v>TOTALOTHLIAB</v>
          </cell>
        </row>
        <row r="1601">
          <cell r="A1601" t="str">
            <v>254162</v>
          </cell>
          <cell r="B1601" t="str">
            <v>j. Other liabilities</v>
          </cell>
          <cell r="C1601" t="str">
            <v>TOTALOTHLIAB</v>
          </cell>
        </row>
        <row r="1602">
          <cell r="A1602" t="str">
            <v>254163</v>
          </cell>
          <cell r="B1602" t="str">
            <v>j. Other liabilities</v>
          </cell>
          <cell r="C1602" t="str">
            <v>TOTALOTHLIAB</v>
          </cell>
        </row>
        <row r="1603">
          <cell r="A1603" t="str">
            <v>254901</v>
          </cell>
          <cell r="B1603" t="str">
            <v>j. Other liabilities</v>
          </cell>
          <cell r="C1603" t="str">
            <v>TOTALOTHLIAB</v>
          </cell>
        </row>
        <row r="1604">
          <cell r="A1604" t="str">
            <v>254902</v>
          </cell>
          <cell r="B1604" t="str">
            <v>j. Other liabilities</v>
          </cell>
          <cell r="C1604" t="str">
            <v>TOTALOTHLIAB</v>
          </cell>
        </row>
        <row r="1605">
          <cell r="A1605" t="str">
            <v>254903</v>
          </cell>
          <cell r="B1605" t="str">
            <v>j. Other liabilities</v>
          </cell>
          <cell r="C1605" t="str">
            <v>TOTALOTHLIAB</v>
          </cell>
        </row>
        <row r="1606">
          <cell r="A1606" t="str">
            <v>255110</v>
          </cell>
          <cell r="B1606" t="str">
            <v>j. Other liabilities</v>
          </cell>
          <cell r="C1606" t="str">
            <v>TOTALOTHLIAB</v>
          </cell>
        </row>
        <row r="1607">
          <cell r="A1607" t="str">
            <v>255111</v>
          </cell>
          <cell r="B1607" t="str">
            <v>j. Other liabilities</v>
          </cell>
          <cell r="C1607" t="str">
            <v>TOTALOTHLIAB</v>
          </cell>
        </row>
        <row r="1608">
          <cell r="A1608" t="str">
            <v>255120</v>
          </cell>
          <cell r="B1608" t="str">
            <v>j. Other liabilities</v>
          </cell>
          <cell r="C1608" t="str">
            <v>TOTALOTHLIAB</v>
          </cell>
        </row>
        <row r="1609">
          <cell r="A1609" t="str">
            <v>255130</v>
          </cell>
          <cell r="B1609" t="str">
            <v>j. Other liabilities</v>
          </cell>
          <cell r="C1609" t="str">
            <v>TOTALOTHLIAB</v>
          </cell>
        </row>
        <row r="1610">
          <cell r="A1610" t="str">
            <v>255135</v>
          </cell>
          <cell r="B1610" t="str">
            <v>j. Other liabilities</v>
          </cell>
          <cell r="C1610" t="str">
            <v>TOTALOTHLIAB</v>
          </cell>
        </row>
        <row r="1611">
          <cell r="A1611" t="str">
            <v>255150</v>
          </cell>
          <cell r="B1611" t="str">
            <v>j. Other liabilities</v>
          </cell>
          <cell r="C1611" t="str">
            <v>TOTALOTHLIAB</v>
          </cell>
        </row>
        <row r="1612">
          <cell r="A1612" t="str">
            <v>255151</v>
          </cell>
          <cell r="B1612" t="str">
            <v>j. Other liabilities</v>
          </cell>
          <cell r="C1612" t="str">
            <v>TOTALOTHLIAB</v>
          </cell>
        </row>
        <row r="1613">
          <cell r="A1613" t="str">
            <v>255201</v>
          </cell>
          <cell r="B1613" t="str">
            <v>j. Other liabilities</v>
          </cell>
          <cell r="C1613" t="str">
            <v>TOTALOTHLIAB</v>
          </cell>
        </row>
        <row r="1614">
          <cell r="A1614" t="str">
            <v>255202</v>
          </cell>
          <cell r="B1614" t="str">
            <v>j. Other liabilities</v>
          </cell>
          <cell r="C1614" t="str">
            <v>TOTALOTHLIAB</v>
          </cell>
        </row>
        <row r="1615">
          <cell r="A1615" t="str">
            <v>255301</v>
          </cell>
          <cell r="B1615" t="str">
            <v>j. Other liabilities</v>
          </cell>
          <cell r="C1615" t="str">
            <v>TOTALOTHLIAB</v>
          </cell>
        </row>
        <row r="1616">
          <cell r="A1616" t="str">
            <v>255411</v>
          </cell>
          <cell r="B1616" t="str">
            <v>j. Other liabilities</v>
          </cell>
          <cell r="C1616" t="str">
            <v>TOTALOTHLIAB</v>
          </cell>
        </row>
        <row r="1617">
          <cell r="A1617" t="str">
            <v>255432</v>
          </cell>
          <cell r="B1617" t="str">
            <v>j. Other liabilities</v>
          </cell>
          <cell r="C1617" t="str">
            <v>TOTALOTHLIAB</v>
          </cell>
        </row>
        <row r="1618">
          <cell r="A1618" t="str">
            <v>255433</v>
          </cell>
          <cell r="B1618" t="str">
            <v>j. Other liabilities</v>
          </cell>
          <cell r="C1618" t="str">
            <v>TOTALOTHLIAB</v>
          </cell>
        </row>
        <row r="1619">
          <cell r="A1619" t="str">
            <v>255502</v>
          </cell>
          <cell r="B1619" t="str">
            <v>j. Other liabilities</v>
          </cell>
          <cell r="C1619" t="str">
            <v>TOTALOTHLIAB</v>
          </cell>
        </row>
        <row r="1620">
          <cell r="A1620" t="str">
            <v>255503</v>
          </cell>
          <cell r="B1620" t="str">
            <v>j. Other liabilities</v>
          </cell>
          <cell r="C1620" t="str">
            <v>TOTALOTHLIAB</v>
          </cell>
        </row>
        <row r="1621">
          <cell r="A1621" t="str">
            <v>255504</v>
          </cell>
          <cell r="B1621" t="str">
            <v>j. Other liabilities</v>
          </cell>
          <cell r="C1621" t="str">
            <v>TOTALOTHLIAB</v>
          </cell>
        </row>
        <row r="1622">
          <cell r="A1622" t="str">
            <v>255505</v>
          </cell>
          <cell r="B1622" t="str">
            <v>j. Other liabilities</v>
          </cell>
          <cell r="C1622" t="str">
            <v>TOTALOTHLIAB</v>
          </cell>
        </row>
        <row r="1623">
          <cell r="A1623" t="str">
            <v>255507</v>
          </cell>
          <cell r="B1623" t="str">
            <v>j. Other liabilities</v>
          </cell>
          <cell r="C1623" t="str">
            <v>TOTALOTHLIAB</v>
          </cell>
        </row>
        <row r="1624">
          <cell r="A1624" t="str">
            <v>255519</v>
          </cell>
          <cell r="B1624" t="str">
            <v>j. Other liabilities</v>
          </cell>
          <cell r="C1624" t="str">
            <v>TOTALOTHLIAB</v>
          </cell>
        </row>
        <row r="1625">
          <cell r="A1625" t="str">
            <v>255605</v>
          </cell>
          <cell r="B1625" t="str">
            <v>j. Other liabilities</v>
          </cell>
          <cell r="C1625" t="str">
            <v>TOTALOTHLIAB</v>
          </cell>
        </row>
        <row r="1626">
          <cell r="A1626" t="str">
            <v>255616</v>
          </cell>
          <cell r="B1626" t="str">
            <v>j. Other liabilities</v>
          </cell>
          <cell r="C1626" t="str">
            <v>TOTALOTHLIAB</v>
          </cell>
        </row>
        <row r="1627">
          <cell r="A1627" t="str">
            <v>255621</v>
          </cell>
          <cell r="B1627" t="str">
            <v>j. Other liabilities</v>
          </cell>
          <cell r="C1627" t="str">
            <v>TOTALOTHLIAB</v>
          </cell>
        </row>
        <row r="1628">
          <cell r="A1628" t="str">
            <v>255622</v>
          </cell>
          <cell r="B1628" t="str">
            <v>j. Other liabilities</v>
          </cell>
          <cell r="C1628" t="str">
            <v>TOTALOTHLIAB</v>
          </cell>
        </row>
        <row r="1629">
          <cell r="A1629" t="str">
            <v>255811</v>
          </cell>
          <cell r="B1629" t="str">
            <v>j. Other liabilities</v>
          </cell>
          <cell r="C1629" t="str">
            <v>TOTALOTHLIAB</v>
          </cell>
        </row>
        <row r="1630">
          <cell r="A1630" t="str">
            <v>255812</v>
          </cell>
          <cell r="B1630" t="str">
            <v>j. Other liabilities</v>
          </cell>
          <cell r="C1630" t="str">
            <v>TOTALOTHLIAB</v>
          </cell>
        </row>
        <row r="1631">
          <cell r="A1631" t="str">
            <v>255821</v>
          </cell>
          <cell r="B1631" t="str">
            <v>j. Other liabilities</v>
          </cell>
          <cell r="C1631" t="str">
            <v>TOTALOTHLIAB</v>
          </cell>
        </row>
        <row r="1632">
          <cell r="A1632" t="str">
            <v>255822</v>
          </cell>
          <cell r="B1632" t="str">
            <v>j. Other liabilities</v>
          </cell>
          <cell r="C1632" t="str">
            <v>TOTALOTHLIAB</v>
          </cell>
        </row>
        <row r="1633">
          <cell r="A1633" t="str">
            <v>255823</v>
          </cell>
          <cell r="B1633" t="str">
            <v>j. Other liabilities</v>
          </cell>
          <cell r="C1633" t="str">
            <v>TOTALOTHLIAB</v>
          </cell>
        </row>
        <row r="1634">
          <cell r="A1634" t="str">
            <v>255824</v>
          </cell>
          <cell r="B1634" t="str">
            <v>j. Other liabilities</v>
          </cell>
          <cell r="C1634" t="str">
            <v>TOTALOTHLIAB</v>
          </cell>
        </row>
        <row r="1635">
          <cell r="A1635" t="str">
            <v>255825</v>
          </cell>
          <cell r="B1635" t="str">
            <v>j. Other liabilities</v>
          </cell>
          <cell r="C1635" t="str">
            <v>TOTALOTHLIAB</v>
          </cell>
        </row>
        <row r="1636">
          <cell r="A1636" t="str">
            <v>255830</v>
          </cell>
          <cell r="B1636" t="str">
            <v>j. Other liabilities</v>
          </cell>
          <cell r="C1636" t="str">
            <v>TOTALOTHLIAB</v>
          </cell>
        </row>
        <row r="1637">
          <cell r="A1637" t="str">
            <v>256001</v>
          </cell>
          <cell r="B1637" t="str">
            <v>j. Other liabilities</v>
          </cell>
          <cell r="C1637" t="str">
            <v>TOTALOTHLIAB</v>
          </cell>
        </row>
        <row r="1638">
          <cell r="A1638" t="str">
            <v>256101</v>
          </cell>
          <cell r="B1638" t="str">
            <v>j. Other liabilities</v>
          </cell>
          <cell r="C1638" t="str">
            <v>TOTALOTHLIAB</v>
          </cell>
        </row>
        <row r="1639">
          <cell r="A1639" t="str">
            <v>256121</v>
          </cell>
          <cell r="B1639" t="str">
            <v>j. Other liabilities</v>
          </cell>
          <cell r="C1639" t="str">
            <v>TOTALOTHLIAB</v>
          </cell>
        </row>
        <row r="1640">
          <cell r="A1640" t="str">
            <v>256202</v>
          </cell>
          <cell r="B1640" t="str">
            <v>j. Other liabilities</v>
          </cell>
          <cell r="C1640" t="str">
            <v>TOTALOTHLIAB</v>
          </cell>
        </row>
        <row r="1641">
          <cell r="A1641" t="str">
            <v>256204</v>
          </cell>
          <cell r="B1641" t="str">
            <v>j. Other liabilities</v>
          </cell>
          <cell r="C1641" t="str">
            <v>TOTALOTHLIAB</v>
          </cell>
        </row>
        <row r="1642">
          <cell r="A1642" t="str">
            <v>256221</v>
          </cell>
          <cell r="B1642" t="str">
            <v>j. Other liabilities</v>
          </cell>
          <cell r="C1642" t="str">
            <v>TOTALOTHLIAB</v>
          </cell>
        </row>
        <row r="1643">
          <cell r="A1643" t="str">
            <v>256321</v>
          </cell>
          <cell r="B1643" t="str">
            <v>j. Other liabilities</v>
          </cell>
          <cell r="C1643" t="str">
            <v>TOTALOTHLIAB</v>
          </cell>
        </row>
        <row r="1644">
          <cell r="A1644" t="str">
            <v>256322</v>
          </cell>
          <cell r="B1644" t="str">
            <v>j. Other liabilities</v>
          </cell>
          <cell r="C1644" t="str">
            <v>TOTALOTHLIAB</v>
          </cell>
        </row>
        <row r="1645">
          <cell r="A1645" t="str">
            <v>256323</v>
          </cell>
          <cell r="B1645" t="str">
            <v>j. Other liabilities</v>
          </cell>
          <cell r="C1645" t="str">
            <v>TOTALOTHLIAB</v>
          </cell>
        </row>
        <row r="1646">
          <cell r="A1646" t="str">
            <v>256324</v>
          </cell>
          <cell r="B1646" t="str">
            <v>j. Other liabilities</v>
          </cell>
          <cell r="C1646" t="str">
            <v>TOTALOTHLIAB</v>
          </cell>
        </row>
        <row r="1647">
          <cell r="A1647" t="str">
            <v>256325</v>
          </cell>
          <cell r="B1647" t="str">
            <v>j. Other liabilities</v>
          </cell>
          <cell r="C1647" t="str">
            <v>TOTALOTHLIAB</v>
          </cell>
        </row>
        <row r="1648">
          <cell r="A1648" t="str">
            <v>256326</v>
          </cell>
          <cell r="B1648" t="str">
            <v>j. Other liabilities</v>
          </cell>
          <cell r="C1648" t="str">
            <v>TOTALOTHLIAB</v>
          </cell>
        </row>
        <row r="1649">
          <cell r="A1649" t="str">
            <v>256327</v>
          </cell>
          <cell r="B1649" t="str">
            <v>j. Other liabilities</v>
          </cell>
          <cell r="C1649" t="str">
            <v>TOTALOTHLIAB</v>
          </cell>
        </row>
        <row r="1650">
          <cell r="A1650" t="str">
            <v>256328</v>
          </cell>
          <cell r="B1650" t="str">
            <v>j. Other liabilities</v>
          </cell>
          <cell r="C1650" t="str">
            <v>TOTALOTHLIAB</v>
          </cell>
        </row>
        <row r="1651">
          <cell r="A1651" t="str">
            <v>256329</v>
          </cell>
          <cell r="B1651" t="str">
            <v>j. Other liabilities</v>
          </cell>
          <cell r="C1651" t="str">
            <v>TOTALOTHLIAB</v>
          </cell>
        </row>
        <row r="1652">
          <cell r="A1652" t="str">
            <v>256330</v>
          </cell>
          <cell r="B1652" t="str">
            <v>j. Other liabilities</v>
          </cell>
          <cell r="C1652" t="str">
            <v>TOTALOTHLIAB</v>
          </cell>
        </row>
        <row r="1653">
          <cell r="A1653" t="str">
            <v>256331</v>
          </cell>
          <cell r="B1653" t="str">
            <v>j. Other liabilities</v>
          </cell>
          <cell r="C1653" t="str">
            <v>TOTALOTHLIAB</v>
          </cell>
        </row>
        <row r="1654">
          <cell r="A1654" t="str">
            <v>256332</v>
          </cell>
          <cell r="B1654" t="str">
            <v>j. Other liabilities</v>
          </cell>
          <cell r="C1654" t="str">
            <v>TOTALOTHLIAB</v>
          </cell>
        </row>
        <row r="1655">
          <cell r="A1655" t="str">
            <v>256333</v>
          </cell>
          <cell r="B1655" t="str">
            <v>j. Other liabilities</v>
          </cell>
          <cell r="C1655" t="str">
            <v>TOTALOTHLIAB</v>
          </cell>
        </row>
        <row r="1656">
          <cell r="A1656" t="str">
            <v>256334</v>
          </cell>
          <cell r="B1656" t="str">
            <v>j. Other liabilities</v>
          </cell>
          <cell r="C1656" t="str">
            <v>TOTALOTHLIAB</v>
          </cell>
        </row>
        <row r="1657">
          <cell r="A1657" t="str">
            <v>256335</v>
          </cell>
          <cell r="B1657" t="str">
            <v>j. Other liabilities</v>
          </cell>
          <cell r="C1657" t="str">
            <v>TOTALOTHLIAB</v>
          </cell>
        </row>
        <row r="1658">
          <cell r="A1658" t="str">
            <v>256336</v>
          </cell>
          <cell r="B1658" t="str">
            <v>j. Other liabilities</v>
          </cell>
          <cell r="C1658" t="str">
            <v>TOTALOTHLIAB</v>
          </cell>
        </row>
        <row r="1659">
          <cell r="A1659" t="str">
            <v>256337</v>
          </cell>
          <cell r="B1659" t="str">
            <v>j. Other liabilities</v>
          </cell>
          <cell r="C1659" t="str">
            <v>TOTALOTHLIAB</v>
          </cell>
        </row>
        <row r="1660">
          <cell r="A1660" t="str">
            <v>256338</v>
          </cell>
          <cell r="B1660" t="str">
            <v>j. Other liabilities</v>
          </cell>
          <cell r="C1660" t="str">
            <v>TOTALOTHLIAB</v>
          </cell>
        </row>
        <row r="1661">
          <cell r="A1661" t="str">
            <v>256339</v>
          </cell>
          <cell r="B1661" t="str">
            <v>j. Other liabilities</v>
          </cell>
          <cell r="C1661" t="str">
            <v>TOTALOTHLIAB</v>
          </cell>
        </row>
        <row r="1662">
          <cell r="A1662" t="str">
            <v>256340</v>
          </cell>
          <cell r="B1662" t="str">
            <v>j. Other liabilities</v>
          </cell>
          <cell r="C1662" t="str">
            <v>TOTALOTHLIAB</v>
          </cell>
        </row>
        <row r="1663">
          <cell r="A1663" t="str">
            <v>256341</v>
          </cell>
          <cell r="B1663" t="str">
            <v>j. Other liabilities</v>
          </cell>
          <cell r="C1663" t="str">
            <v>TOTALOTHLIAB</v>
          </cell>
        </row>
        <row r="1664">
          <cell r="A1664" t="str">
            <v>256342</v>
          </cell>
          <cell r="B1664" t="str">
            <v>j. Other liabilities</v>
          </cell>
          <cell r="C1664" t="str">
            <v>TOTALOTHLIAB</v>
          </cell>
        </row>
        <row r="1665">
          <cell r="A1665" t="str">
            <v>256343</v>
          </cell>
          <cell r="B1665" t="str">
            <v>j. Other liabilities</v>
          </cell>
          <cell r="C1665" t="str">
            <v>TOTALOTHLIAB</v>
          </cell>
        </row>
        <row r="1666">
          <cell r="A1666" t="str">
            <v>256344</v>
          </cell>
          <cell r="B1666" t="str">
            <v>j. Other liabilities</v>
          </cell>
          <cell r="C1666" t="str">
            <v>TOTALOTHLIAB</v>
          </cell>
        </row>
        <row r="1667">
          <cell r="A1667" t="str">
            <v>256345</v>
          </cell>
          <cell r="B1667" t="str">
            <v>j. Other liabilities</v>
          </cell>
          <cell r="C1667" t="str">
            <v>TOTALOTHLIAB</v>
          </cell>
        </row>
        <row r="1668">
          <cell r="A1668" t="str">
            <v>256346</v>
          </cell>
          <cell r="B1668" t="str">
            <v>j. Other liabilities</v>
          </cell>
          <cell r="C1668" t="str">
            <v>TOTALOTHLIAB</v>
          </cell>
        </row>
        <row r="1669">
          <cell r="A1669" t="str">
            <v>256347</v>
          </cell>
          <cell r="B1669" t="str">
            <v>j. Other liabilities</v>
          </cell>
          <cell r="C1669" t="str">
            <v>TOTALOTHLIAB</v>
          </cell>
        </row>
        <row r="1670">
          <cell r="A1670" t="str">
            <v>256348</v>
          </cell>
          <cell r="B1670" t="str">
            <v>j. Other liabilities</v>
          </cell>
          <cell r="C1670" t="str">
            <v>TOTALOTHLIAB</v>
          </cell>
        </row>
        <row r="1671">
          <cell r="A1671" t="str">
            <v>256349</v>
          </cell>
          <cell r="B1671" t="str">
            <v>j. Other liabilities</v>
          </cell>
          <cell r="C1671" t="str">
            <v>TOTALOTHLIAB</v>
          </cell>
        </row>
        <row r="1672">
          <cell r="A1672" t="str">
            <v>256350</v>
          </cell>
          <cell r="B1672" t="str">
            <v>j. Other liabilities</v>
          </cell>
          <cell r="C1672" t="str">
            <v>TOTALOTHLIAB</v>
          </cell>
        </row>
        <row r="1673">
          <cell r="A1673" t="str">
            <v>256351</v>
          </cell>
          <cell r="B1673" t="str">
            <v>j. Other liabilities</v>
          </cell>
          <cell r="C1673" t="str">
            <v>TOTALOTHLIAB</v>
          </cell>
        </row>
        <row r="1674">
          <cell r="A1674" t="str">
            <v>256352</v>
          </cell>
          <cell r="B1674" t="str">
            <v>j. Other liabilities</v>
          </cell>
          <cell r="C1674" t="str">
            <v>TOTALOTHLIAB</v>
          </cell>
        </row>
        <row r="1675">
          <cell r="A1675" t="str">
            <v>256354</v>
          </cell>
          <cell r="B1675" t="str">
            <v>j. Other liabilities</v>
          </cell>
          <cell r="C1675" t="str">
            <v>TOTALOTHLIAB</v>
          </cell>
        </row>
        <row r="1676">
          <cell r="A1676" t="str">
            <v>256355</v>
          </cell>
          <cell r="B1676" t="str">
            <v>j. Other liabilities</v>
          </cell>
          <cell r="C1676" t="str">
            <v>TOTALOTHLIAB</v>
          </cell>
        </row>
        <row r="1677">
          <cell r="A1677" t="str">
            <v>256356</v>
          </cell>
          <cell r="B1677" t="str">
            <v>j. Other liabilities</v>
          </cell>
          <cell r="C1677" t="str">
            <v>TOTALOTHLIAB</v>
          </cell>
        </row>
        <row r="1678">
          <cell r="A1678" t="str">
            <v>256357</v>
          </cell>
          <cell r="B1678" t="str">
            <v>j. Other liabilities</v>
          </cell>
          <cell r="C1678" t="str">
            <v>TOTALOTHLIAB</v>
          </cell>
        </row>
        <row r="1679">
          <cell r="A1679" t="str">
            <v>256358</v>
          </cell>
          <cell r="B1679" t="str">
            <v>j. Other liabilities</v>
          </cell>
          <cell r="C1679" t="str">
            <v>TOTALOTHLIAB</v>
          </cell>
        </row>
        <row r="1680">
          <cell r="A1680" t="str">
            <v>256359</v>
          </cell>
          <cell r="B1680" t="str">
            <v>j. Other liabilities</v>
          </cell>
          <cell r="C1680" t="str">
            <v>TOTALOTHLIAB</v>
          </cell>
        </row>
        <row r="1681">
          <cell r="A1681" t="str">
            <v>256360</v>
          </cell>
          <cell r="B1681" t="str">
            <v>j. Other liabilities</v>
          </cell>
          <cell r="C1681" t="str">
            <v>TOTALOTHLIAB</v>
          </cell>
        </row>
        <row r="1682">
          <cell r="A1682" t="str">
            <v>256361</v>
          </cell>
          <cell r="B1682" t="str">
            <v>j. Other liabilities</v>
          </cell>
          <cell r="C1682" t="str">
            <v>TOTALOTHLIAB</v>
          </cell>
        </row>
        <row r="1683">
          <cell r="A1683" t="str">
            <v>256362</v>
          </cell>
          <cell r="B1683" t="str">
            <v>j. Other liabilities</v>
          </cell>
          <cell r="C1683" t="str">
            <v>TOTALOTHLIAB</v>
          </cell>
        </row>
        <row r="1684">
          <cell r="A1684" t="str">
            <v>256363</v>
          </cell>
          <cell r="B1684" t="str">
            <v>j. Other liabilities</v>
          </cell>
          <cell r="C1684" t="str">
            <v>TOTALOTHLIAB</v>
          </cell>
        </row>
        <row r="1685">
          <cell r="A1685" t="str">
            <v>256364</v>
          </cell>
          <cell r="B1685" t="str">
            <v>j. Other liabilities</v>
          </cell>
          <cell r="C1685" t="str">
            <v>TOTALOTHLIAB</v>
          </cell>
        </row>
        <row r="1686">
          <cell r="A1686" t="str">
            <v>256365</v>
          </cell>
          <cell r="B1686" t="str">
            <v>j. Other liabilities</v>
          </cell>
          <cell r="C1686" t="str">
            <v>TOTALOTHLIAB</v>
          </cell>
        </row>
        <row r="1687">
          <cell r="A1687" t="str">
            <v>256366</v>
          </cell>
          <cell r="B1687" t="str">
            <v>j. Other liabilities</v>
          </cell>
          <cell r="C1687" t="str">
            <v>TOTALOTHLIAB</v>
          </cell>
        </row>
        <row r="1688">
          <cell r="A1688" t="str">
            <v>256367</v>
          </cell>
          <cell r="B1688" t="str">
            <v>j. Other liabilities</v>
          </cell>
          <cell r="C1688" t="str">
            <v>TOTALOTHLIAB</v>
          </cell>
        </row>
        <row r="1689">
          <cell r="A1689" t="str">
            <v>256368</v>
          </cell>
          <cell r="B1689" t="str">
            <v>j. Other liabilities</v>
          </cell>
          <cell r="C1689" t="str">
            <v>TOTALOTHLIAB</v>
          </cell>
        </row>
        <row r="1690">
          <cell r="A1690" t="str">
            <v>256369</v>
          </cell>
          <cell r="B1690" t="str">
            <v>j. Other liabilities</v>
          </cell>
          <cell r="C1690" t="str">
            <v>TOTALOTHLIAB</v>
          </cell>
        </row>
        <row r="1691">
          <cell r="A1691" t="str">
            <v>256371</v>
          </cell>
          <cell r="B1691" t="str">
            <v>j. Other liabilities</v>
          </cell>
          <cell r="C1691" t="str">
            <v>TOTALOTHLIAB</v>
          </cell>
        </row>
        <row r="1692">
          <cell r="A1692" t="str">
            <v>256372</v>
          </cell>
          <cell r="B1692" t="str">
            <v>j. Other liabilities</v>
          </cell>
          <cell r="C1692" t="str">
            <v>TOTALOTHLIAB</v>
          </cell>
        </row>
        <row r="1693">
          <cell r="A1693" t="str">
            <v>256373</v>
          </cell>
          <cell r="B1693" t="str">
            <v>j. Other liabilities</v>
          </cell>
          <cell r="C1693" t="str">
            <v>TOTALOTHLIAB</v>
          </cell>
        </row>
        <row r="1694">
          <cell r="A1694" t="str">
            <v>256374</v>
          </cell>
          <cell r="B1694" t="str">
            <v>j. Other liabilities</v>
          </cell>
          <cell r="C1694" t="str">
            <v>TOTALOTHLIAB</v>
          </cell>
        </row>
        <row r="1695">
          <cell r="A1695" t="str">
            <v>256421</v>
          </cell>
          <cell r="B1695" t="str">
            <v>j. Other liabilities</v>
          </cell>
          <cell r="C1695" t="str">
            <v>TOTALOTHLIAB</v>
          </cell>
        </row>
        <row r="1696">
          <cell r="A1696" t="str">
            <v>256422</v>
          </cell>
          <cell r="B1696" t="str">
            <v>j. Other liabilities</v>
          </cell>
          <cell r="C1696" t="str">
            <v>TOTALOTHLIAB</v>
          </cell>
        </row>
        <row r="1697">
          <cell r="A1697" t="str">
            <v>256423</v>
          </cell>
          <cell r="B1697" t="str">
            <v>j. Other liabilities</v>
          </cell>
          <cell r="C1697" t="str">
            <v>TOTALOTHLIAB</v>
          </cell>
        </row>
        <row r="1698">
          <cell r="A1698" t="str">
            <v>256424</v>
          </cell>
          <cell r="B1698" t="str">
            <v>j. Other liabilities</v>
          </cell>
          <cell r="C1698" t="str">
            <v>TOTALOTHLIAB</v>
          </cell>
        </row>
        <row r="1699">
          <cell r="A1699" t="str">
            <v>256435</v>
          </cell>
          <cell r="B1699" t="str">
            <v>j. Other liabilities</v>
          </cell>
          <cell r="C1699" t="str">
            <v>TOTALOTHLIAB</v>
          </cell>
        </row>
        <row r="1700">
          <cell r="A1700" t="str">
            <v>256505</v>
          </cell>
          <cell r="B1700" t="str">
            <v>j. Other liabilities</v>
          </cell>
          <cell r="C1700" t="str">
            <v>TOTALOTHLIAB</v>
          </cell>
        </row>
        <row r="1701">
          <cell r="A1701" t="str">
            <v>256506</v>
          </cell>
          <cell r="B1701" t="str">
            <v>j. Other liabilities</v>
          </cell>
          <cell r="C1701" t="str">
            <v>TOTALOTHLIAB</v>
          </cell>
        </row>
        <row r="1702">
          <cell r="A1702" t="str">
            <v>256507</v>
          </cell>
          <cell r="B1702" t="str">
            <v>j. Other liabilities</v>
          </cell>
          <cell r="C1702" t="str">
            <v>TOTALOTHLIAB</v>
          </cell>
        </row>
        <row r="1703">
          <cell r="A1703" t="str">
            <v>256515</v>
          </cell>
          <cell r="B1703" t="str">
            <v>j. Other liabilities</v>
          </cell>
          <cell r="C1703" t="str">
            <v>TOTALOTHLIAB</v>
          </cell>
        </row>
        <row r="1704">
          <cell r="A1704" t="str">
            <v>256525</v>
          </cell>
          <cell r="B1704" t="str">
            <v>j. Other liabilities</v>
          </cell>
          <cell r="C1704" t="str">
            <v>TOTALOTHLIAB</v>
          </cell>
        </row>
        <row r="1705">
          <cell r="A1705" t="str">
            <v>256705</v>
          </cell>
          <cell r="B1705" t="str">
            <v>j. Other liabilities</v>
          </cell>
          <cell r="C1705" t="str">
            <v>TOTALOTHLIAB</v>
          </cell>
        </row>
        <row r="1706">
          <cell r="A1706" t="str">
            <v>256721</v>
          </cell>
          <cell r="B1706" t="str">
            <v>j. Other liabilities</v>
          </cell>
          <cell r="C1706" t="str">
            <v>TOTALOTHLIAB</v>
          </cell>
        </row>
        <row r="1707">
          <cell r="A1707" t="str">
            <v>256731</v>
          </cell>
          <cell r="B1707" t="str">
            <v>j. Other liabilities</v>
          </cell>
          <cell r="C1707" t="str">
            <v>TOTALOTHLIAB</v>
          </cell>
        </row>
        <row r="1708">
          <cell r="A1708" t="str">
            <v>256739</v>
          </cell>
          <cell r="B1708" t="str">
            <v>j. Other liabilities</v>
          </cell>
          <cell r="C1708" t="str">
            <v>TOTALOTHLIAB</v>
          </cell>
        </row>
        <row r="1709">
          <cell r="A1709" t="str">
            <v>256740</v>
          </cell>
          <cell r="B1709" t="str">
            <v>j. Other liabilities</v>
          </cell>
          <cell r="C1709" t="str">
            <v>TOTALOTHLIAB</v>
          </cell>
        </row>
        <row r="1710">
          <cell r="A1710" t="str">
            <v>256751</v>
          </cell>
          <cell r="B1710" t="str">
            <v>j. Other liabilities</v>
          </cell>
          <cell r="C1710" t="str">
            <v>TOTALOTHLIAB</v>
          </cell>
        </row>
        <row r="1711">
          <cell r="A1711" t="str">
            <v>256752</v>
          </cell>
          <cell r="B1711" t="str">
            <v>j. Other liabilities</v>
          </cell>
          <cell r="C1711" t="str">
            <v>TOTALOTHLIAB</v>
          </cell>
        </row>
        <row r="1712">
          <cell r="A1712" t="str">
            <v>256824</v>
          </cell>
          <cell r="B1712" t="str">
            <v>j. Other liabilities</v>
          </cell>
          <cell r="C1712" t="str">
            <v>TOTALOTHLIAB</v>
          </cell>
        </row>
        <row r="1713">
          <cell r="A1713" t="str">
            <v>256851</v>
          </cell>
          <cell r="B1713" t="str">
            <v>j. Other liabilities</v>
          </cell>
          <cell r="C1713" t="str">
            <v>TOTALOTHLIAB</v>
          </cell>
        </row>
        <row r="1714">
          <cell r="A1714" t="str">
            <v>257099</v>
          </cell>
          <cell r="B1714" t="str">
            <v>j. Other liabilities</v>
          </cell>
          <cell r="C1714" t="str">
            <v>ACCINTPAY</v>
          </cell>
        </row>
        <row r="1715">
          <cell r="A1715" t="str">
            <v>257361</v>
          </cell>
          <cell r="B1715" t="str">
            <v>j. Other liabilities</v>
          </cell>
          <cell r="C1715" t="str">
            <v>TOTALOTHLIAB</v>
          </cell>
        </row>
        <row r="1716">
          <cell r="A1716" t="str">
            <v>258001</v>
          </cell>
          <cell r="B1716" t="str">
            <v>j. Other liabilities</v>
          </cell>
          <cell r="C1716" t="str">
            <v>TOTALOTHLIAB</v>
          </cell>
        </row>
        <row r="1717">
          <cell r="A1717" t="str">
            <v>258021</v>
          </cell>
          <cell r="B1717" t="str">
            <v>j. Other liabilities</v>
          </cell>
          <cell r="C1717" t="str">
            <v>TOTALOTHLIAB</v>
          </cell>
        </row>
        <row r="1718">
          <cell r="A1718" t="str">
            <v>258031</v>
          </cell>
          <cell r="B1718" t="str">
            <v>j. Other liabilities</v>
          </cell>
          <cell r="C1718" t="str">
            <v>TOTALOTHLIAB</v>
          </cell>
        </row>
        <row r="1719">
          <cell r="A1719" t="str">
            <v>258040</v>
          </cell>
          <cell r="B1719" t="str">
            <v>j. Other liabilities</v>
          </cell>
          <cell r="C1719" t="str">
            <v>TOTALOTHLIAB</v>
          </cell>
        </row>
        <row r="1720">
          <cell r="A1720" t="str">
            <v>258041</v>
          </cell>
          <cell r="B1720" t="str">
            <v>j. Other liabilities</v>
          </cell>
          <cell r="C1720" t="str">
            <v>TOTALOTHLIAB</v>
          </cell>
        </row>
        <row r="1721">
          <cell r="A1721" t="str">
            <v>258042</v>
          </cell>
          <cell r="B1721" t="str">
            <v>j. Other liabilities</v>
          </cell>
          <cell r="C1721" t="str">
            <v>TOTALOTHLIAB</v>
          </cell>
        </row>
        <row r="1722">
          <cell r="A1722" t="str">
            <v>258043</v>
          </cell>
          <cell r="B1722" t="str">
            <v>j. Other liabilities</v>
          </cell>
          <cell r="C1722" t="str">
            <v>TOTALOTHLIAB</v>
          </cell>
        </row>
        <row r="1723">
          <cell r="A1723" t="str">
            <v>258044</v>
          </cell>
          <cell r="B1723" t="str">
            <v>j. Other liabilities</v>
          </cell>
          <cell r="C1723" t="str">
            <v>TOTALOTHLIAB</v>
          </cell>
        </row>
        <row r="1724">
          <cell r="A1724" t="str">
            <v>258045</v>
          </cell>
          <cell r="B1724" t="str">
            <v>j. Other liabilities</v>
          </cell>
          <cell r="C1724" t="str">
            <v>TOTALOTHLIAB</v>
          </cell>
        </row>
        <row r="1725">
          <cell r="A1725" t="str">
            <v>258046</v>
          </cell>
          <cell r="B1725" t="str">
            <v>j. Other liabilities</v>
          </cell>
          <cell r="C1725" t="str">
            <v>TOTALOTHLIAB</v>
          </cell>
        </row>
        <row r="1726">
          <cell r="A1726" t="str">
            <v>258047</v>
          </cell>
          <cell r="B1726" t="str">
            <v>j. Other liabilities</v>
          </cell>
          <cell r="C1726" t="str">
            <v>TOTALOTHLIAB</v>
          </cell>
        </row>
        <row r="1727">
          <cell r="A1727" t="str">
            <v>258048</v>
          </cell>
          <cell r="B1727" t="str">
            <v>j. Other liabilities</v>
          </cell>
          <cell r="C1727" t="str">
            <v>TOTALOTHLIAB</v>
          </cell>
        </row>
        <row r="1728">
          <cell r="A1728" t="str">
            <v>258049</v>
          </cell>
          <cell r="B1728" t="str">
            <v>j. Other liabilities</v>
          </cell>
          <cell r="C1728" t="str">
            <v>TOTALOTHLIAB</v>
          </cell>
        </row>
        <row r="1729">
          <cell r="A1729" t="str">
            <v>258050</v>
          </cell>
          <cell r="B1729" t="str">
            <v>j. Other liabilities</v>
          </cell>
          <cell r="C1729" t="str">
            <v>TOTALOTHLIAB</v>
          </cell>
        </row>
        <row r="1730">
          <cell r="A1730" t="str">
            <v>258051</v>
          </cell>
          <cell r="B1730" t="str">
            <v>j. Other liabilities</v>
          </cell>
          <cell r="C1730" t="str">
            <v>TOTALOTHLIAB</v>
          </cell>
        </row>
        <row r="1731">
          <cell r="A1731" t="str">
            <v>258052</v>
          </cell>
          <cell r="B1731" t="str">
            <v>j. Other liabilities</v>
          </cell>
          <cell r="C1731" t="str">
            <v>TOTALOTHLIAB</v>
          </cell>
        </row>
        <row r="1732">
          <cell r="A1732" t="str">
            <v>258053</v>
          </cell>
          <cell r="B1732" t="str">
            <v>j. Other liabilities</v>
          </cell>
          <cell r="C1732" t="str">
            <v>TOTALOTHLIAB</v>
          </cell>
        </row>
        <row r="1733">
          <cell r="A1733" t="str">
            <v>258054</v>
          </cell>
          <cell r="B1733" t="str">
            <v>j. Other liabilities</v>
          </cell>
          <cell r="C1733" t="str">
            <v>TOTALOTHLIAB</v>
          </cell>
        </row>
        <row r="1734">
          <cell r="A1734" t="str">
            <v>258055</v>
          </cell>
          <cell r="B1734" t="str">
            <v>j. Other liabilities</v>
          </cell>
          <cell r="C1734" t="str">
            <v>TOTALOTHLIAB</v>
          </cell>
        </row>
        <row r="1735">
          <cell r="A1735" t="str">
            <v>258056</v>
          </cell>
          <cell r="B1735" t="str">
            <v>j. Other liabilities</v>
          </cell>
          <cell r="C1735" t="str">
            <v>TOTALOTHLIAB</v>
          </cell>
        </row>
        <row r="1736">
          <cell r="A1736" t="str">
            <v>258057</v>
          </cell>
          <cell r="B1736" t="str">
            <v>j. Other liabilities</v>
          </cell>
          <cell r="C1736" t="str">
            <v>TOTALOTHLIAB</v>
          </cell>
        </row>
        <row r="1737">
          <cell r="A1737" t="str">
            <v>258058</v>
          </cell>
          <cell r="B1737" t="str">
            <v>j. Other liabilities</v>
          </cell>
          <cell r="C1737" t="str">
            <v>TOTALOTHLIAB</v>
          </cell>
        </row>
        <row r="1738">
          <cell r="A1738" t="str">
            <v>258059</v>
          </cell>
          <cell r="B1738" t="str">
            <v>j. Other liabilities</v>
          </cell>
          <cell r="C1738" t="str">
            <v>TOTALOTHLIAB</v>
          </cell>
        </row>
        <row r="1739">
          <cell r="A1739" t="str">
            <v>258060</v>
          </cell>
          <cell r="B1739" t="str">
            <v>j. Other liabilities</v>
          </cell>
          <cell r="C1739" t="str">
            <v>TOTALOTHLIAB</v>
          </cell>
        </row>
        <row r="1740">
          <cell r="A1740" t="str">
            <v>258061</v>
          </cell>
          <cell r="B1740" t="str">
            <v>j. Other liabilities</v>
          </cell>
          <cell r="C1740" t="str">
            <v>TOTALOTHLIAB</v>
          </cell>
        </row>
        <row r="1741">
          <cell r="A1741" t="str">
            <v>258062</v>
          </cell>
          <cell r="B1741" t="str">
            <v>j. Other liabilities</v>
          </cell>
          <cell r="C1741" t="str">
            <v>TOTALOTHLIAB</v>
          </cell>
        </row>
        <row r="1742">
          <cell r="A1742" t="str">
            <v>258063</v>
          </cell>
          <cell r="B1742" t="str">
            <v>j. Other liabilities</v>
          </cell>
          <cell r="C1742" t="str">
            <v>TOTALOTHLIAB</v>
          </cell>
        </row>
        <row r="1743">
          <cell r="A1743" t="str">
            <v>258064</v>
          </cell>
          <cell r="B1743" t="str">
            <v>j. Other liabilities</v>
          </cell>
          <cell r="C1743" t="str">
            <v>TOTALOTHLIAB</v>
          </cell>
        </row>
        <row r="1744">
          <cell r="A1744" t="str">
            <v>258065</v>
          </cell>
          <cell r="B1744" t="str">
            <v>j. Other liabilities</v>
          </cell>
          <cell r="C1744" t="str">
            <v>TOTALOTHLIAB</v>
          </cell>
        </row>
        <row r="1745">
          <cell r="A1745" t="str">
            <v>258066</v>
          </cell>
          <cell r="B1745" t="str">
            <v>j. Other liabilities</v>
          </cell>
          <cell r="C1745" t="str">
            <v>TOTALOTHLIAB</v>
          </cell>
        </row>
        <row r="1746">
          <cell r="A1746" t="str">
            <v>258067</v>
          </cell>
          <cell r="B1746" t="str">
            <v>j. Other liabilities</v>
          </cell>
          <cell r="C1746" t="str">
            <v>TOTALOTHLIAB</v>
          </cell>
        </row>
        <row r="1747">
          <cell r="A1747" t="str">
            <v>258068</v>
          </cell>
          <cell r="B1747" t="str">
            <v>j. Other liabilities</v>
          </cell>
          <cell r="C1747" t="str">
            <v>TOTALOTHLIAB</v>
          </cell>
        </row>
        <row r="1748">
          <cell r="A1748" t="str">
            <v>258069</v>
          </cell>
          <cell r="B1748" t="str">
            <v>j. Other liabilities</v>
          </cell>
          <cell r="C1748" t="str">
            <v>TOTALOTHLIAB</v>
          </cell>
        </row>
        <row r="1749">
          <cell r="A1749" t="str">
            <v>258070</v>
          </cell>
          <cell r="B1749" t="str">
            <v>j. Other liabilities</v>
          </cell>
          <cell r="C1749" t="str">
            <v>TOTALOTHLIAB</v>
          </cell>
        </row>
        <row r="1750">
          <cell r="A1750" t="str">
            <v>258071</v>
          </cell>
          <cell r="B1750" t="str">
            <v>j. Other liabilities</v>
          </cell>
          <cell r="C1750" t="str">
            <v>TOTALOTHLIAB</v>
          </cell>
        </row>
        <row r="1751">
          <cell r="A1751" t="str">
            <v>258072</v>
          </cell>
          <cell r="B1751" t="str">
            <v>j. Other liabilities</v>
          </cell>
          <cell r="C1751" t="str">
            <v>TOTALOTHLIAB</v>
          </cell>
        </row>
        <row r="1752">
          <cell r="A1752" t="str">
            <v>258073</v>
          </cell>
          <cell r="B1752" t="str">
            <v>j. Other liabilities</v>
          </cell>
          <cell r="C1752" t="str">
            <v>TOTALOTHLIAB</v>
          </cell>
        </row>
        <row r="1753">
          <cell r="A1753" t="str">
            <v>258074</v>
          </cell>
          <cell r="B1753" t="str">
            <v>j. Other liabilities</v>
          </cell>
          <cell r="C1753" t="str">
            <v>TOTALOTHLIAB</v>
          </cell>
        </row>
        <row r="1754">
          <cell r="A1754" t="str">
            <v>258075</v>
          </cell>
          <cell r="B1754" t="str">
            <v>j. Other liabilities</v>
          </cell>
          <cell r="C1754" t="str">
            <v>TOTALOTHLIAB</v>
          </cell>
        </row>
        <row r="1755">
          <cell r="A1755" t="str">
            <v>258076</v>
          </cell>
          <cell r="B1755" t="str">
            <v>j. Other liabilities</v>
          </cell>
          <cell r="C1755" t="str">
            <v>TOTALOTHLIAB</v>
          </cell>
        </row>
        <row r="1756">
          <cell r="A1756" t="str">
            <v>258077</v>
          </cell>
          <cell r="B1756" t="str">
            <v>j. Other liabilities</v>
          </cell>
          <cell r="C1756" t="str">
            <v>TOTALOTHLIAB</v>
          </cell>
        </row>
        <row r="1757">
          <cell r="A1757" t="str">
            <v>258078</v>
          </cell>
          <cell r="B1757" t="str">
            <v>j. Other liabilities</v>
          </cell>
          <cell r="C1757" t="str">
            <v>TOTALOTHLIAB</v>
          </cell>
        </row>
        <row r="1758">
          <cell r="A1758" t="str">
            <v>258079</v>
          </cell>
          <cell r="B1758" t="str">
            <v>j. Other liabilities</v>
          </cell>
          <cell r="C1758" t="str">
            <v>TOTALOTHLIAB</v>
          </cell>
        </row>
        <row r="1759">
          <cell r="A1759" t="str">
            <v>258080</v>
          </cell>
          <cell r="B1759" t="str">
            <v>j. Other liabilities</v>
          </cell>
          <cell r="C1759" t="str">
            <v>TOTALOTHLIAB</v>
          </cell>
        </row>
        <row r="1760">
          <cell r="A1760" t="str">
            <v>258081</v>
          </cell>
          <cell r="B1760" t="str">
            <v>j. Other liabilities</v>
          </cell>
          <cell r="C1760" t="str">
            <v>TOTALOTHLIAB</v>
          </cell>
        </row>
        <row r="1761">
          <cell r="A1761" t="str">
            <v>258082</v>
          </cell>
          <cell r="B1761" t="str">
            <v>j. Other liabilities</v>
          </cell>
          <cell r="C1761" t="str">
            <v>TOTALOTHLIAB</v>
          </cell>
        </row>
        <row r="1762">
          <cell r="A1762" t="str">
            <v>258083</v>
          </cell>
          <cell r="B1762" t="str">
            <v>j. Other liabilities</v>
          </cell>
          <cell r="C1762" t="str">
            <v>TOTALOTHLIAB</v>
          </cell>
        </row>
        <row r="1763">
          <cell r="A1763" t="str">
            <v>258084</v>
          </cell>
          <cell r="B1763" t="str">
            <v>j. Other liabilities</v>
          </cell>
          <cell r="C1763" t="str">
            <v>TOTALOTHLIAB</v>
          </cell>
        </row>
        <row r="1764">
          <cell r="A1764" t="str">
            <v>258085</v>
          </cell>
          <cell r="B1764" t="str">
            <v>j. Other liabilities</v>
          </cell>
          <cell r="C1764" t="str">
            <v>TOTALOTHLIAB</v>
          </cell>
        </row>
        <row r="1765">
          <cell r="A1765" t="str">
            <v>258086</v>
          </cell>
          <cell r="B1765" t="str">
            <v>j. Other liabilities</v>
          </cell>
          <cell r="C1765" t="str">
            <v>TOTALOTHLIAB</v>
          </cell>
        </row>
        <row r="1766">
          <cell r="A1766" t="str">
            <v>258087</v>
          </cell>
          <cell r="B1766" t="str">
            <v>j. Other liabilities</v>
          </cell>
          <cell r="C1766" t="str">
            <v>TOTALOTHLIAB</v>
          </cell>
        </row>
        <row r="1767">
          <cell r="A1767" t="str">
            <v>258088</v>
          </cell>
          <cell r="B1767" t="str">
            <v>j. Other liabilities</v>
          </cell>
          <cell r="C1767" t="str">
            <v>TOTALOTHLIAB</v>
          </cell>
        </row>
        <row r="1768">
          <cell r="A1768" t="str">
            <v>258089</v>
          </cell>
          <cell r="B1768" t="str">
            <v>j. Other liabilities</v>
          </cell>
          <cell r="C1768" t="str">
            <v>TOTALOTHLIAB</v>
          </cell>
        </row>
        <row r="1769">
          <cell r="A1769" t="str">
            <v>258107</v>
          </cell>
          <cell r="B1769" t="str">
            <v>j. Other liabilities</v>
          </cell>
          <cell r="C1769" t="str">
            <v>TOTALOTHLIAB</v>
          </cell>
        </row>
        <row r="1770">
          <cell r="A1770" t="str">
            <v>258200</v>
          </cell>
          <cell r="B1770" t="str">
            <v>j. Other liabilities</v>
          </cell>
          <cell r="C1770" t="str">
            <v>TOTALOTHLIAB</v>
          </cell>
        </row>
        <row r="1771">
          <cell r="A1771" t="str">
            <v>258217</v>
          </cell>
          <cell r="B1771" t="str">
            <v>j. Other liabilities</v>
          </cell>
          <cell r="C1771" t="str">
            <v>TOTALOTHLIAB</v>
          </cell>
        </row>
        <row r="1772">
          <cell r="A1772" t="str">
            <v>258218</v>
          </cell>
          <cell r="B1772" t="str">
            <v>j. Other liabilities</v>
          </cell>
          <cell r="C1772" t="str">
            <v>TOTALOTHLIAB</v>
          </cell>
        </row>
        <row r="1773">
          <cell r="A1773" t="str">
            <v>258219</v>
          </cell>
          <cell r="B1773" t="str">
            <v>j. Other liabilities</v>
          </cell>
          <cell r="C1773" t="str">
            <v>TOTALOTHLIAB</v>
          </cell>
        </row>
        <row r="1774">
          <cell r="A1774" t="str">
            <v>258221</v>
          </cell>
          <cell r="B1774" t="str">
            <v>j. Other liabilities</v>
          </cell>
          <cell r="C1774" t="str">
            <v>TOTALOTHLIAB</v>
          </cell>
        </row>
        <row r="1775">
          <cell r="A1775" t="str">
            <v>258229</v>
          </cell>
          <cell r="B1775" t="str">
            <v>j. Other liabilities</v>
          </cell>
          <cell r="C1775" t="str">
            <v>TOTALOTHLIAB</v>
          </cell>
        </row>
        <row r="1776">
          <cell r="A1776" t="str">
            <v>258240</v>
          </cell>
          <cell r="B1776" t="str">
            <v>j. Other liabilities</v>
          </cell>
          <cell r="C1776" t="str">
            <v>TOTALOTHLIAB</v>
          </cell>
        </row>
        <row r="1777">
          <cell r="A1777" t="str">
            <v>258241</v>
          </cell>
          <cell r="B1777" t="str">
            <v>j. Other liabilities</v>
          </cell>
          <cell r="C1777" t="str">
            <v>TOTALOTHLIAB</v>
          </cell>
        </row>
        <row r="1778">
          <cell r="A1778" t="str">
            <v>258301</v>
          </cell>
          <cell r="B1778" t="str">
            <v>j. Other liabilities</v>
          </cell>
          <cell r="C1778" t="str">
            <v>TOTALOTHLIAB</v>
          </cell>
        </row>
        <row r="1779">
          <cell r="A1779" t="str">
            <v>258302</v>
          </cell>
          <cell r="B1779" t="str">
            <v>j. Other liabilities</v>
          </cell>
          <cell r="C1779" t="str">
            <v>TOTALOTHLIAB</v>
          </cell>
        </row>
        <row r="1780">
          <cell r="A1780" t="str">
            <v>258303</v>
          </cell>
          <cell r="B1780" t="str">
            <v>j. Other liabilities</v>
          </cell>
          <cell r="C1780" t="str">
            <v>TOTALOTHLIAB</v>
          </cell>
        </row>
        <row r="1781">
          <cell r="A1781" t="str">
            <v>258304</v>
          </cell>
          <cell r="B1781" t="str">
            <v>j. Other liabilities</v>
          </cell>
          <cell r="C1781" t="str">
            <v>TOTALOTHLIAB</v>
          </cell>
        </row>
        <row r="1782">
          <cell r="A1782" t="str">
            <v>258305</v>
          </cell>
          <cell r="B1782" t="str">
            <v>j. Other liabilities</v>
          </cell>
          <cell r="C1782" t="str">
            <v>TOTALOTHLIAB</v>
          </cell>
        </row>
        <row r="1783">
          <cell r="A1783" t="str">
            <v>258306</v>
          </cell>
          <cell r="B1783" t="str">
            <v>j. Other liabilities</v>
          </cell>
          <cell r="C1783" t="str">
            <v>TOTALOTHLIAB</v>
          </cell>
        </row>
        <row r="1784">
          <cell r="A1784" t="str">
            <v>258307</v>
          </cell>
          <cell r="B1784" t="str">
            <v>j. Other liabilities</v>
          </cell>
          <cell r="C1784" t="str">
            <v>TOTALOTHLIAB</v>
          </cell>
        </row>
        <row r="1785">
          <cell r="A1785" t="str">
            <v>258308</v>
          </cell>
          <cell r="B1785" t="str">
            <v>j. Other liabilities</v>
          </cell>
          <cell r="C1785" t="str">
            <v>TOTALOTHLIAB</v>
          </cell>
        </row>
        <row r="1786">
          <cell r="A1786" t="str">
            <v>258309</v>
          </cell>
          <cell r="B1786" t="str">
            <v>j. Other liabilities</v>
          </cell>
          <cell r="C1786" t="str">
            <v>TOTALOTHLIAB</v>
          </cell>
        </row>
        <row r="1787">
          <cell r="A1787" t="str">
            <v>258310</v>
          </cell>
          <cell r="B1787" t="str">
            <v>j. Other liabilities</v>
          </cell>
          <cell r="C1787" t="str">
            <v>TOTALOTHLIAB</v>
          </cell>
        </row>
        <row r="1788">
          <cell r="A1788" t="str">
            <v>258311</v>
          </cell>
          <cell r="B1788" t="str">
            <v>j. Other liabilities</v>
          </cell>
          <cell r="C1788" t="str">
            <v>TOTALOTHLIAB</v>
          </cell>
        </row>
        <row r="1789">
          <cell r="A1789" t="str">
            <v>258312</v>
          </cell>
          <cell r="B1789" t="str">
            <v>j. Other liabilities</v>
          </cell>
          <cell r="C1789" t="str">
            <v>TOTALOTHLIAB</v>
          </cell>
        </row>
        <row r="1790">
          <cell r="A1790" t="str">
            <v>258313</v>
          </cell>
          <cell r="B1790" t="str">
            <v>j. Other liabilities</v>
          </cell>
          <cell r="C1790" t="str">
            <v>TOTALOTHLIAB</v>
          </cell>
        </row>
        <row r="1791">
          <cell r="A1791" t="str">
            <v>258423</v>
          </cell>
          <cell r="B1791" t="str">
            <v>j. Other liabilities</v>
          </cell>
          <cell r="C1791" t="str">
            <v>TOTALOTHLIAB</v>
          </cell>
        </row>
        <row r="1792">
          <cell r="A1792" t="str">
            <v>258424</v>
          </cell>
          <cell r="B1792" t="str">
            <v>j. Other liabilities</v>
          </cell>
          <cell r="C1792" t="str">
            <v>TOTALOTHLIAB</v>
          </cell>
        </row>
        <row r="1793">
          <cell r="A1793" t="str">
            <v>258425</v>
          </cell>
          <cell r="B1793" t="str">
            <v>j. Other liabilities</v>
          </cell>
          <cell r="C1793" t="str">
            <v>TOTALOTHLIAB</v>
          </cell>
        </row>
        <row r="1794">
          <cell r="A1794" t="str">
            <v>258426</v>
          </cell>
          <cell r="B1794" t="str">
            <v>j. Other liabilities</v>
          </cell>
          <cell r="C1794" t="str">
            <v>TOTALOTHLIAB</v>
          </cell>
        </row>
        <row r="1795">
          <cell r="A1795" t="str">
            <v>258427</v>
          </cell>
          <cell r="B1795" t="str">
            <v>j. Other liabilities</v>
          </cell>
          <cell r="C1795" t="str">
            <v>TOTALOTHLIAB</v>
          </cell>
        </row>
        <row r="1796">
          <cell r="A1796" t="str">
            <v>258428</v>
          </cell>
          <cell r="B1796" t="str">
            <v>j. Other liabilities</v>
          </cell>
          <cell r="C1796" t="str">
            <v>TOTALOTHLIAB</v>
          </cell>
        </row>
        <row r="1797">
          <cell r="A1797" t="str">
            <v>258429</v>
          </cell>
          <cell r="B1797" t="str">
            <v>j. Other liabilities</v>
          </cell>
          <cell r="C1797" t="str">
            <v>TOTALOTHLIAB</v>
          </cell>
        </row>
        <row r="1798">
          <cell r="A1798" t="str">
            <v>258434</v>
          </cell>
          <cell r="B1798" t="str">
            <v>j. Other liabilities</v>
          </cell>
          <cell r="C1798" t="str">
            <v>TOTALOTHLIAB</v>
          </cell>
        </row>
        <row r="1799">
          <cell r="A1799" t="str">
            <v>258435</v>
          </cell>
          <cell r="B1799" t="str">
            <v>j. Other liabilities</v>
          </cell>
          <cell r="C1799" t="str">
            <v>TOTALOTHLIAB</v>
          </cell>
        </row>
        <row r="1800">
          <cell r="A1800" t="str">
            <v>258731</v>
          </cell>
          <cell r="B1800" t="str">
            <v>j. Other liabilities</v>
          </cell>
          <cell r="C1800" t="str">
            <v>TOTALOTHLIAB</v>
          </cell>
        </row>
        <row r="1801">
          <cell r="A1801" t="str">
            <v>259005</v>
          </cell>
          <cell r="B1801" t="str">
            <v>j. Other liabilities</v>
          </cell>
          <cell r="C1801" t="str">
            <v>TOTALOTHLIAB</v>
          </cell>
        </row>
        <row r="1802">
          <cell r="A1802" t="str">
            <v>259006</v>
          </cell>
          <cell r="B1802" t="str">
            <v>j. Other liabilities</v>
          </cell>
          <cell r="C1802" t="str">
            <v>TOTALOTHLIAB</v>
          </cell>
        </row>
        <row r="1803">
          <cell r="A1803" t="str">
            <v>259007</v>
          </cell>
          <cell r="B1803" t="str">
            <v>j. Other liabilities</v>
          </cell>
          <cell r="C1803" t="str">
            <v>TOTALOTHLIAB</v>
          </cell>
        </row>
        <row r="1804">
          <cell r="A1804" t="str">
            <v>259008</v>
          </cell>
          <cell r="B1804" t="str">
            <v>j. Other liabilities</v>
          </cell>
          <cell r="C1804" t="str">
            <v>TOTALOTHLIAB</v>
          </cell>
        </row>
        <row r="1805">
          <cell r="A1805" t="str">
            <v>259009</v>
          </cell>
          <cell r="B1805" t="str">
            <v>j. Other liabilities</v>
          </cell>
          <cell r="C1805" t="str">
            <v>TOTALOTHLIAB</v>
          </cell>
        </row>
        <row r="1806">
          <cell r="A1806" t="str">
            <v>259010</v>
          </cell>
          <cell r="B1806" t="str">
            <v>j. Other liabilities</v>
          </cell>
          <cell r="C1806" t="str">
            <v>TOTALOTHLIAB</v>
          </cell>
        </row>
        <row r="1807">
          <cell r="A1807" t="str">
            <v>259011</v>
          </cell>
          <cell r="B1807" t="str">
            <v>j. Other liabilities</v>
          </cell>
          <cell r="C1807" t="str">
            <v>TOTALOTHLIAB</v>
          </cell>
        </row>
        <row r="1808">
          <cell r="A1808" t="str">
            <v>259012</v>
          </cell>
          <cell r="B1808" t="str">
            <v>j. Other liabilities</v>
          </cell>
          <cell r="C1808" t="str">
            <v>TOTALOTHLIAB</v>
          </cell>
        </row>
        <row r="1809">
          <cell r="A1809" t="str">
            <v>259013</v>
          </cell>
          <cell r="B1809" t="str">
            <v>j. Other liabilities</v>
          </cell>
          <cell r="C1809" t="str">
            <v>TOTALOTHLIAB</v>
          </cell>
        </row>
        <row r="1810">
          <cell r="A1810" t="str">
            <v>259014</v>
          </cell>
          <cell r="B1810" t="str">
            <v>j. Other liabilities</v>
          </cell>
          <cell r="C1810" t="str">
            <v>TOTALOTHLIAB</v>
          </cell>
        </row>
        <row r="1811">
          <cell r="A1811" t="str">
            <v>259027</v>
          </cell>
          <cell r="B1811" t="str">
            <v>j. Other liabilities</v>
          </cell>
          <cell r="C1811" t="str">
            <v>TOTALOTHLIAB</v>
          </cell>
        </row>
        <row r="1812">
          <cell r="A1812" t="str">
            <v>259028</v>
          </cell>
          <cell r="B1812" t="str">
            <v>j. Other liabilities</v>
          </cell>
          <cell r="C1812" t="str">
            <v>TOTALOTHLIAB</v>
          </cell>
        </row>
        <row r="1813">
          <cell r="A1813" t="str">
            <v>259030</v>
          </cell>
          <cell r="B1813" t="str">
            <v>j. Other liabilities</v>
          </cell>
          <cell r="C1813" t="str">
            <v>TOTALOTHLIAB</v>
          </cell>
        </row>
        <row r="1814">
          <cell r="A1814" t="str">
            <v>259099</v>
          </cell>
          <cell r="B1814" t="str">
            <v>j. Other liabilities</v>
          </cell>
          <cell r="C1814" t="str">
            <v>TOTALOTHLIAB</v>
          </cell>
        </row>
        <row r="1815">
          <cell r="A1815" t="str">
            <v>259121</v>
          </cell>
          <cell r="B1815" t="str">
            <v>j. Other liabilities</v>
          </cell>
          <cell r="C1815" t="str">
            <v>TOTALOTHLIAB</v>
          </cell>
        </row>
        <row r="1816">
          <cell r="A1816" t="str">
            <v>259131</v>
          </cell>
          <cell r="B1816" t="str">
            <v>j. Other liabilities</v>
          </cell>
          <cell r="C1816" t="str">
            <v>TOTALOTHLIAB</v>
          </cell>
        </row>
        <row r="1817">
          <cell r="A1817" t="str">
            <v>259141</v>
          </cell>
          <cell r="B1817" t="str">
            <v>j. Other liabilities</v>
          </cell>
          <cell r="C1817" t="str">
            <v>TOTALOTHLIAB</v>
          </cell>
        </row>
        <row r="1818">
          <cell r="A1818" t="str">
            <v>259171</v>
          </cell>
          <cell r="B1818" t="str">
            <v>j. Other liabilities</v>
          </cell>
          <cell r="C1818" t="str">
            <v>TOTALOTHLIAB</v>
          </cell>
        </row>
        <row r="1819">
          <cell r="A1819" t="str">
            <v>259173</v>
          </cell>
          <cell r="B1819" t="str">
            <v>j. Other liabilities</v>
          </cell>
          <cell r="C1819" t="str">
            <v>TOTALOTHLIAB</v>
          </cell>
        </row>
        <row r="1820">
          <cell r="A1820" t="str">
            <v>259203</v>
          </cell>
          <cell r="B1820" t="str">
            <v>j. Other liabilities</v>
          </cell>
          <cell r="C1820" t="str">
            <v>TOTALOTHLIAB</v>
          </cell>
        </row>
        <row r="1821">
          <cell r="A1821" t="str">
            <v>259207</v>
          </cell>
          <cell r="B1821" t="str">
            <v>j. Other liabilities</v>
          </cell>
          <cell r="C1821" t="str">
            <v>TOTALOTHLIAB</v>
          </cell>
        </row>
        <row r="1822">
          <cell r="A1822" t="str">
            <v>259223</v>
          </cell>
          <cell r="B1822" t="str">
            <v>j. Other liabilities</v>
          </cell>
          <cell r="C1822" t="str">
            <v>TOTALOTHLIAB</v>
          </cell>
        </row>
        <row r="1823">
          <cell r="A1823" t="str">
            <v>259227</v>
          </cell>
          <cell r="B1823" t="str">
            <v>j. Other liabilities</v>
          </cell>
          <cell r="C1823" t="str">
            <v>TOTALOTHLIAB</v>
          </cell>
        </row>
        <row r="1824">
          <cell r="A1824" t="str">
            <v>259301</v>
          </cell>
          <cell r="B1824" t="str">
            <v>j. Other liabilities</v>
          </cell>
          <cell r="C1824" t="str">
            <v>TOTALOTHLIAB</v>
          </cell>
        </row>
        <row r="1825">
          <cell r="A1825" t="str">
            <v>259302</v>
          </cell>
          <cell r="B1825" t="str">
            <v>j. Other liabilities</v>
          </cell>
          <cell r="C1825" t="str">
            <v>TOTALOTHLIAB</v>
          </cell>
        </row>
        <row r="1826">
          <cell r="A1826" t="str">
            <v>259303</v>
          </cell>
          <cell r="B1826" t="str">
            <v>j. Other liabilities</v>
          </cell>
          <cell r="C1826" t="str">
            <v>TOTALOTHLIAB</v>
          </cell>
        </row>
        <row r="1827">
          <cell r="A1827" t="str">
            <v>259304</v>
          </cell>
          <cell r="B1827" t="str">
            <v>j. Other liabilities</v>
          </cell>
          <cell r="C1827" t="str">
            <v>TOTALOTHLIAB</v>
          </cell>
        </row>
        <row r="1828">
          <cell r="A1828" t="str">
            <v>259305</v>
          </cell>
          <cell r="B1828" t="str">
            <v>j. Other liabilities</v>
          </cell>
          <cell r="C1828" t="str">
            <v>TOTALOTHLIAB</v>
          </cell>
        </row>
        <row r="1829">
          <cell r="A1829" t="str">
            <v>259306</v>
          </cell>
          <cell r="B1829" t="str">
            <v>j. Other liabilities</v>
          </cell>
          <cell r="C1829" t="str">
            <v>TOTALOTHLIAB</v>
          </cell>
        </row>
        <row r="1830">
          <cell r="A1830" t="str">
            <v>259307</v>
          </cell>
          <cell r="B1830" t="str">
            <v>j. Other liabilities</v>
          </cell>
          <cell r="C1830" t="str">
            <v>TOTALOTHLIAB</v>
          </cell>
        </row>
        <row r="1831">
          <cell r="A1831" t="str">
            <v>259308</v>
          </cell>
          <cell r="B1831" t="str">
            <v>j. Other liabilities</v>
          </cell>
          <cell r="C1831" t="str">
            <v>TOTALOTHLIAB</v>
          </cell>
        </row>
        <row r="1832">
          <cell r="A1832" t="str">
            <v>259309</v>
          </cell>
          <cell r="B1832" t="str">
            <v>j. Other liabilities</v>
          </cell>
          <cell r="C1832" t="str">
            <v>TOTALOTHLIAB</v>
          </cell>
        </row>
        <row r="1833">
          <cell r="A1833" t="str">
            <v>259312</v>
          </cell>
          <cell r="B1833" t="str">
            <v>j. Other liabilities</v>
          </cell>
          <cell r="C1833" t="str">
            <v>TOTALOTHLIAB</v>
          </cell>
        </row>
        <row r="1834">
          <cell r="A1834" t="str">
            <v>259313</v>
          </cell>
          <cell r="B1834" t="str">
            <v>j. Other liabilities</v>
          </cell>
          <cell r="C1834" t="str">
            <v>TOTALOTHLIAB</v>
          </cell>
        </row>
        <row r="1835">
          <cell r="A1835" t="str">
            <v>259323</v>
          </cell>
          <cell r="B1835" t="str">
            <v>j. Other liabilities</v>
          </cell>
          <cell r="C1835" t="str">
            <v>TOTALOTHLIAB</v>
          </cell>
        </row>
        <row r="1836">
          <cell r="A1836" t="str">
            <v>259500</v>
          </cell>
          <cell r="B1836" t="str">
            <v>j. Other liabilities</v>
          </cell>
          <cell r="C1836" t="str">
            <v>TOTALOTHLIAB</v>
          </cell>
        </row>
        <row r="1837">
          <cell r="A1837" t="str">
            <v>260111</v>
          </cell>
          <cell r="B1837" t="str">
            <v>j. Other liabilities</v>
          </cell>
          <cell r="C1837" t="str">
            <v>TOTALOTHLIAB</v>
          </cell>
        </row>
        <row r="1838">
          <cell r="A1838" t="str">
            <v>260112</v>
          </cell>
          <cell r="B1838" t="str">
            <v>j. Other liabilities</v>
          </cell>
          <cell r="C1838" t="str">
            <v>TOTALOTHLIAB</v>
          </cell>
        </row>
        <row r="1839">
          <cell r="A1839" t="str">
            <v>260113</v>
          </cell>
          <cell r="B1839" t="str">
            <v>j. Other liabilities</v>
          </cell>
          <cell r="C1839" t="str">
            <v>TOTALOTHLIAB</v>
          </cell>
        </row>
        <row r="1840">
          <cell r="A1840" t="str">
            <v>260114</v>
          </cell>
          <cell r="B1840" t="str">
            <v>j. Other liabilities</v>
          </cell>
          <cell r="C1840" t="str">
            <v>TOTALOTHLIAB</v>
          </cell>
        </row>
        <row r="1841">
          <cell r="A1841" t="str">
            <v>260212</v>
          </cell>
          <cell r="B1841" t="str">
            <v>j. Other liabilities</v>
          </cell>
          <cell r="C1841" t="str">
            <v>TOTALOTHLIAB</v>
          </cell>
        </row>
        <row r="1842">
          <cell r="A1842" t="str">
            <v>260311</v>
          </cell>
          <cell r="B1842" t="str">
            <v>j. Other liabilities</v>
          </cell>
          <cell r="C1842" t="str">
            <v>TOTALOTHLIAB</v>
          </cell>
        </row>
        <row r="1843">
          <cell r="A1843" t="str">
            <v>260511</v>
          </cell>
          <cell r="B1843" t="str">
            <v>j. Other liabilities</v>
          </cell>
          <cell r="C1843" t="str">
            <v>TOTALOTHLIAB</v>
          </cell>
        </row>
        <row r="1844">
          <cell r="A1844" t="str">
            <v>260611</v>
          </cell>
          <cell r="B1844" t="str">
            <v>j. Other liabilities</v>
          </cell>
          <cell r="C1844" t="str">
            <v>TOTALOTHLIAB</v>
          </cell>
        </row>
        <row r="1845">
          <cell r="A1845" t="str">
            <v>260712</v>
          </cell>
          <cell r="B1845" t="str">
            <v>j. Other liabilities</v>
          </cell>
          <cell r="C1845" t="str">
            <v>TOTALOTHLIAB</v>
          </cell>
        </row>
        <row r="1846">
          <cell r="A1846" t="str">
            <v>260812</v>
          </cell>
          <cell r="B1846" t="str">
            <v>j. Other liabilities</v>
          </cell>
          <cell r="C1846" t="str">
            <v>TOTALOTHLIAB</v>
          </cell>
        </row>
        <row r="1847">
          <cell r="A1847" t="str">
            <v>270111</v>
          </cell>
          <cell r="B1847" t="str">
            <v>j. Other liabilities</v>
          </cell>
          <cell r="C1847" t="str">
            <v>TOTALOTHLIAB</v>
          </cell>
        </row>
        <row r="1848">
          <cell r="A1848" t="str">
            <v>270116</v>
          </cell>
          <cell r="B1848" t="str">
            <v>j. Other liabilities</v>
          </cell>
          <cell r="C1848" t="str">
            <v>TOTALOTHLIAB</v>
          </cell>
        </row>
        <row r="1849">
          <cell r="A1849" t="str">
            <v>270511</v>
          </cell>
          <cell r="B1849" t="str">
            <v>j. Other liabilities</v>
          </cell>
          <cell r="C1849" t="str">
            <v>TOTALOTHLIAB</v>
          </cell>
        </row>
        <row r="1850">
          <cell r="A1850" t="str">
            <v>270512</v>
          </cell>
          <cell r="B1850" t="str">
            <v>j. Other liabilities</v>
          </cell>
          <cell r="C1850" t="str">
            <v>TOTALOTHLIAB</v>
          </cell>
        </row>
        <row r="1851">
          <cell r="A1851" t="str">
            <v>270514</v>
          </cell>
          <cell r="B1851" t="str">
            <v>j. Other liabilities</v>
          </cell>
          <cell r="C1851" t="str">
            <v>TOTALOTHLIAB</v>
          </cell>
        </row>
        <row r="1852">
          <cell r="A1852" t="str">
            <v>270515</v>
          </cell>
          <cell r="B1852" t="str">
            <v>j. Other liabilities</v>
          </cell>
          <cell r="C1852" t="str">
            <v>TOTALOTHLIAB</v>
          </cell>
        </row>
        <row r="1853">
          <cell r="A1853" t="str">
            <v>270516</v>
          </cell>
          <cell r="B1853" t="str">
            <v>j. Other liabilities</v>
          </cell>
          <cell r="C1853" t="str">
            <v>TOTALOTHLIAB</v>
          </cell>
        </row>
        <row r="1854">
          <cell r="A1854" t="str">
            <v>270517</v>
          </cell>
          <cell r="B1854" t="str">
            <v>j. Other liabilities</v>
          </cell>
          <cell r="C1854" t="str">
            <v>TOTALOTHLIAB</v>
          </cell>
        </row>
        <row r="1855">
          <cell r="A1855" t="str">
            <v>270521</v>
          </cell>
          <cell r="B1855" t="str">
            <v>j. Other liabilities</v>
          </cell>
          <cell r="C1855" t="str">
            <v>TOTALOTHLIAB</v>
          </cell>
        </row>
        <row r="1856">
          <cell r="A1856" t="str">
            <v>270522</v>
          </cell>
          <cell r="B1856" t="str">
            <v>j. Other liabilities</v>
          </cell>
          <cell r="C1856" t="str">
            <v>TOTALOTHLIAB</v>
          </cell>
        </row>
        <row r="1857">
          <cell r="A1857" t="str">
            <v>270523</v>
          </cell>
          <cell r="B1857" t="str">
            <v>j. Other liabilities</v>
          </cell>
          <cell r="C1857" t="str">
            <v>TOTALOTHLIAB</v>
          </cell>
        </row>
        <row r="1858">
          <cell r="A1858" t="str">
            <v>270524</v>
          </cell>
          <cell r="B1858" t="str">
            <v>j. Other liabilities</v>
          </cell>
          <cell r="C1858" t="str">
            <v>TOTALOTHLIAB</v>
          </cell>
        </row>
        <row r="1859">
          <cell r="A1859" t="str">
            <v>270525</v>
          </cell>
          <cell r="B1859" t="str">
            <v>j. Other liabilities</v>
          </cell>
          <cell r="C1859" t="str">
            <v>TOTALOTHLIAB</v>
          </cell>
        </row>
        <row r="1860">
          <cell r="A1860" t="str">
            <v>270526</v>
          </cell>
          <cell r="B1860" t="str">
            <v>j. Other liabilities</v>
          </cell>
          <cell r="C1860" t="str">
            <v>TOTALOTHLIAB</v>
          </cell>
        </row>
        <row r="1861">
          <cell r="A1861" t="str">
            <v>270527</v>
          </cell>
          <cell r="B1861" t="str">
            <v>j. Other liabilities</v>
          </cell>
          <cell r="C1861" t="str">
            <v>TOTALOTHLIAB</v>
          </cell>
        </row>
        <row r="1862">
          <cell r="A1862" t="str">
            <v>270528</v>
          </cell>
          <cell r="B1862" t="str">
            <v>j. Other liabilities</v>
          </cell>
          <cell r="C1862" t="str">
            <v>TOTALOTHLIAB</v>
          </cell>
        </row>
        <row r="1863">
          <cell r="A1863" t="str">
            <v>270530</v>
          </cell>
          <cell r="B1863" t="str">
            <v>j. Other liabilities</v>
          </cell>
          <cell r="C1863" t="str">
            <v>TOTALOTHLIAB</v>
          </cell>
        </row>
        <row r="1864">
          <cell r="A1864" t="str">
            <v>270531</v>
          </cell>
          <cell r="B1864" t="str">
            <v>j. Other liabilities</v>
          </cell>
          <cell r="C1864" t="str">
            <v>TOTALOTHLIAB</v>
          </cell>
        </row>
        <row r="1865">
          <cell r="A1865" t="str">
            <v>270532</v>
          </cell>
          <cell r="B1865" t="str">
            <v>j. Other liabilities</v>
          </cell>
          <cell r="C1865" t="str">
            <v>TOTALOTHLIAB</v>
          </cell>
        </row>
        <row r="1866">
          <cell r="A1866" t="str">
            <v>270533</v>
          </cell>
          <cell r="B1866" t="str">
            <v>j. Other liabilities</v>
          </cell>
          <cell r="C1866" t="str">
            <v>TOTALOTHLIAB</v>
          </cell>
        </row>
        <row r="1867">
          <cell r="A1867" t="str">
            <v>270534</v>
          </cell>
          <cell r="B1867" t="str">
            <v>j. Other liabilities</v>
          </cell>
          <cell r="C1867" t="str">
            <v>TOTALOTHLIAB</v>
          </cell>
        </row>
        <row r="1868">
          <cell r="A1868" t="str">
            <v>270535</v>
          </cell>
          <cell r="B1868" t="str">
            <v>j. Other liabilities</v>
          </cell>
          <cell r="C1868" t="str">
            <v>TOTALOTHLIAB</v>
          </cell>
        </row>
        <row r="1869">
          <cell r="A1869" t="str">
            <v>270536</v>
          </cell>
          <cell r="B1869" t="str">
            <v>j. Other liabilities</v>
          </cell>
          <cell r="C1869" t="str">
            <v>TOTALOTHLIAB</v>
          </cell>
        </row>
        <row r="1870">
          <cell r="A1870" t="str">
            <v>270537</v>
          </cell>
          <cell r="B1870" t="str">
            <v>j. Other liabilities</v>
          </cell>
          <cell r="C1870" t="str">
            <v>TOTALOTHLIAB</v>
          </cell>
        </row>
        <row r="1871">
          <cell r="A1871" t="str">
            <v>270538</v>
          </cell>
          <cell r="B1871" t="str">
            <v>j. Other liabilities</v>
          </cell>
          <cell r="C1871" t="str">
            <v>TOTALOTHLIAB</v>
          </cell>
        </row>
        <row r="1872">
          <cell r="A1872" t="str">
            <v>270539</v>
          </cell>
          <cell r="B1872" t="str">
            <v>j. Other liabilities</v>
          </cell>
          <cell r="C1872" t="str">
            <v>TOTALOTHLIAB</v>
          </cell>
        </row>
        <row r="1873">
          <cell r="A1873" t="str">
            <v>270540</v>
          </cell>
          <cell r="B1873" t="str">
            <v>j. Other liabilities</v>
          </cell>
          <cell r="C1873" t="str">
            <v>TOTALOTHLIAB</v>
          </cell>
        </row>
        <row r="1874">
          <cell r="A1874" t="str">
            <v>270541</v>
          </cell>
          <cell r="B1874" t="str">
            <v>j. Other liabilities</v>
          </cell>
          <cell r="C1874" t="str">
            <v>TOTALOTHLIAB</v>
          </cell>
        </row>
        <row r="1875">
          <cell r="A1875" t="str">
            <v>270542</v>
          </cell>
          <cell r="B1875" t="str">
            <v>j. Other liabilities</v>
          </cell>
          <cell r="C1875" t="str">
            <v>TOTALOTHLIAB</v>
          </cell>
        </row>
        <row r="1876">
          <cell r="A1876" t="str">
            <v>270543</v>
          </cell>
          <cell r="B1876" t="str">
            <v>j. Other liabilities</v>
          </cell>
          <cell r="C1876" t="str">
            <v>TOTALOTHLIAB</v>
          </cell>
        </row>
        <row r="1877">
          <cell r="A1877" t="str">
            <v>270700</v>
          </cell>
          <cell r="B1877" t="str">
            <v>j. Other liabilities</v>
          </cell>
          <cell r="C1877" t="str">
            <v>TOTALOTHLIAB</v>
          </cell>
        </row>
        <row r="1878">
          <cell r="A1878" t="str">
            <v>270800</v>
          </cell>
          <cell r="B1878" t="str">
            <v>j. Other liabilities</v>
          </cell>
          <cell r="C1878" t="str">
            <v>TOTALOTHLIAB</v>
          </cell>
        </row>
        <row r="1879">
          <cell r="A1879" t="str">
            <v>271001</v>
          </cell>
          <cell r="B1879" t="str">
            <v>j. Other liabilities</v>
          </cell>
          <cell r="C1879" t="str">
            <v>TOTALOTHLIAB</v>
          </cell>
        </row>
        <row r="1880">
          <cell r="A1880" t="str">
            <v>271005</v>
          </cell>
          <cell r="B1880" t="str">
            <v>j. Other liabilities</v>
          </cell>
          <cell r="C1880" t="str">
            <v>TOTALOTHLIAB</v>
          </cell>
        </row>
        <row r="1881">
          <cell r="A1881" t="str">
            <v>271007</v>
          </cell>
          <cell r="B1881" t="str">
            <v>j. Other liabilities</v>
          </cell>
          <cell r="C1881" t="str">
            <v>TOTALOTHLIAB</v>
          </cell>
        </row>
        <row r="1882">
          <cell r="A1882" t="str">
            <v>271131</v>
          </cell>
          <cell r="B1882" t="str">
            <v>j. Other liabilities</v>
          </cell>
          <cell r="C1882" t="str">
            <v>TOTALOTHLIAB</v>
          </cell>
        </row>
        <row r="1883">
          <cell r="A1883" t="str">
            <v>271135</v>
          </cell>
          <cell r="B1883" t="str">
            <v>j. Other liabilities</v>
          </cell>
          <cell r="C1883" t="str">
            <v>TOTALOTHLIAB</v>
          </cell>
        </row>
        <row r="1884">
          <cell r="A1884" t="str">
            <v>271136</v>
          </cell>
          <cell r="B1884" t="str">
            <v>j. Other liabilities</v>
          </cell>
          <cell r="C1884" t="str">
            <v>TOTALOTHLIAB</v>
          </cell>
        </row>
        <row r="1885">
          <cell r="A1885" t="str">
            <v>271201</v>
          </cell>
          <cell r="B1885" t="str">
            <v>j. Other liabilities</v>
          </cell>
          <cell r="C1885" t="str">
            <v>TOTALOTHLIAB</v>
          </cell>
        </row>
        <row r="1886">
          <cell r="A1886" t="str">
            <v>271202</v>
          </cell>
          <cell r="B1886" t="str">
            <v>j. Other liabilities</v>
          </cell>
          <cell r="C1886" t="str">
            <v>TOTALOTHLIAB</v>
          </cell>
        </row>
        <row r="1887">
          <cell r="A1887" t="str">
            <v>271530</v>
          </cell>
          <cell r="B1887" t="str">
            <v>j. Other liabilities</v>
          </cell>
          <cell r="C1887" t="str">
            <v>TOTALOTHLIAB</v>
          </cell>
        </row>
        <row r="1888">
          <cell r="A1888" t="str">
            <v>271531</v>
          </cell>
          <cell r="B1888" t="str">
            <v>j. Other liabilities</v>
          </cell>
          <cell r="C1888" t="str">
            <v>TOTALOTHLIAB</v>
          </cell>
        </row>
        <row r="1889">
          <cell r="A1889" t="str">
            <v>272002</v>
          </cell>
          <cell r="B1889" t="str">
            <v>j. Other liabilities</v>
          </cell>
          <cell r="C1889" t="str">
            <v>TOTALOTHLIAB</v>
          </cell>
        </row>
        <row r="1890">
          <cell r="A1890" t="str">
            <v>272003</v>
          </cell>
          <cell r="B1890" t="str">
            <v>j. Other liabilities</v>
          </cell>
          <cell r="C1890" t="str">
            <v>TOTALOTHLIAB</v>
          </cell>
        </row>
        <row r="1891">
          <cell r="A1891" t="str">
            <v>272008</v>
          </cell>
          <cell r="B1891" t="str">
            <v>j. Other liabilities</v>
          </cell>
          <cell r="C1891" t="str">
            <v>TOTALOTHLIAB</v>
          </cell>
        </row>
        <row r="1892">
          <cell r="A1892" t="str">
            <v>272100</v>
          </cell>
          <cell r="B1892" t="str">
            <v>j. Other liabilities</v>
          </cell>
          <cell r="C1892" t="str">
            <v>TOTALOTHLIAB</v>
          </cell>
        </row>
        <row r="1893">
          <cell r="A1893" t="str">
            <v>272101</v>
          </cell>
          <cell r="B1893" t="str">
            <v>j. Other liabilities</v>
          </cell>
          <cell r="C1893" t="str">
            <v>TOTALOTHLIAB</v>
          </cell>
        </row>
        <row r="1894">
          <cell r="A1894" t="str">
            <v>272102</v>
          </cell>
          <cell r="B1894" t="str">
            <v>j. Other liabilities</v>
          </cell>
          <cell r="C1894" t="str">
            <v>TOTALOTHLIAB</v>
          </cell>
        </row>
        <row r="1895">
          <cell r="A1895" t="str">
            <v>272103</v>
          </cell>
          <cell r="B1895" t="str">
            <v>j. Other liabilities</v>
          </cell>
          <cell r="C1895" t="str">
            <v>TOTALOTHLIAB</v>
          </cell>
        </row>
        <row r="1896">
          <cell r="A1896" t="str">
            <v>272104</v>
          </cell>
          <cell r="B1896" t="str">
            <v>j. Other liabilities</v>
          </cell>
          <cell r="C1896" t="str">
            <v>TOTALOTHLIAB</v>
          </cell>
        </row>
        <row r="1897">
          <cell r="A1897" t="str">
            <v>272105</v>
          </cell>
          <cell r="B1897" t="str">
            <v>j. Other liabilities</v>
          </cell>
          <cell r="C1897" t="str">
            <v>TOTALOTHLIAB</v>
          </cell>
        </row>
        <row r="1898">
          <cell r="A1898" t="str">
            <v>272149</v>
          </cell>
          <cell r="B1898" t="str">
            <v>j. Other liabilities</v>
          </cell>
          <cell r="C1898" t="str">
            <v>TOTALOTHLIAB</v>
          </cell>
        </row>
        <row r="1899">
          <cell r="A1899" t="str">
            <v>272211</v>
          </cell>
          <cell r="B1899" t="str">
            <v>j. Other liabilities</v>
          </cell>
          <cell r="C1899" t="str">
            <v>TOTALOTHLIAB</v>
          </cell>
        </row>
        <row r="1900">
          <cell r="A1900" t="str">
            <v>272213</v>
          </cell>
          <cell r="B1900" t="str">
            <v>j. Other liabilities</v>
          </cell>
          <cell r="C1900" t="str">
            <v>TOTALOTHLIAB</v>
          </cell>
        </row>
        <row r="1901">
          <cell r="A1901" t="str">
            <v>273000</v>
          </cell>
          <cell r="B1901" t="str">
            <v>j. Other liabilities</v>
          </cell>
          <cell r="C1901" t="str">
            <v>TOTALOTHLIAB</v>
          </cell>
        </row>
        <row r="1902">
          <cell r="A1902" t="str">
            <v>273110</v>
          </cell>
          <cell r="B1902" t="str">
            <v>j. Other liabilities</v>
          </cell>
          <cell r="C1902" t="str">
            <v>TOTALOTHLIAB</v>
          </cell>
        </row>
        <row r="1903">
          <cell r="A1903" t="str">
            <v>273111</v>
          </cell>
          <cell r="B1903" t="str">
            <v>j. Other liabilities</v>
          </cell>
          <cell r="C1903" t="str">
            <v>TOTALOTHLIAB</v>
          </cell>
        </row>
        <row r="1904">
          <cell r="A1904" t="str">
            <v>273112</v>
          </cell>
          <cell r="B1904" t="str">
            <v>j. Other liabilities</v>
          </cell>
          <cell r="C1904" t="str">
            <v>TOTALOTHLIAB</v>
          </cell>
        </row>
        <row r="1905">
          <cell r="A1905" t="str">
            <v>273122</v>
          </cell>
          <cell r="B1905" t="str">
            <v>j. Other liabilities</v>
          </cell>
          <cell r="C1905" t="str">
            <v>TOTALOTHLIAB</v>
          </cell>
        </row>
        <row r="1906">
          <cell r="A1906" t="str">
            <v>273150</v>
          </cell>
          <cell r="B1906" t="str">
            <v>j. Other liabilities</v>
          </cell>
          <cell r="C1906" t="str">
            <v>TOTALOTHLIAB</v>
          </cell>
        </row>
        <row r="1907">
          <cell r="A1907" t="str">
            <v>273152</v>
          </cell>
          <cell r="B1907" t="str">
            <v>j. Other liabilities</v>
          </cell>
          <cell r="C1907" t="str">
            <v>TOTALOTHLIAB</v>
          </cell>
        </row>
        <row r="1908">
          <cell r="A1908" t="str">
            <v>275001</v>
          </cell>
          <cell r="B1908" t="str">
            <v>j. Other liabilities</v>
          </cell>
          <cell r="C1908" t="str">
            <v>TOTALOTHLIAB</v>
          </cell>
        </row>
        <row r="1909">
          <cell r="A1909" t="str">
            <v>275002</v>
          </cell>
          <cell r="B1909" t="str">
            <v>j. Other liabilities</v>
          </cell>
          <cell r="C1909" t="str">
            <v>TOTALOTHLIAB</v>
          </cell>
        </row>
        <row r="1910">
          <cell r="A1910" t="str">
            <v>275160</v>
          </cell>
          <cell r="B1910" t="str">
            <v>j. Other liabilities</v>
          </cell>
          <cell r="C1910" t="str">
            <v>TOTALOTHLIAB</v>
          </cell>
        </row>
        <row r="1911">
          <cell r="A1911" t="str">
            <v>275161</v>
          </cell>
          <cell r="B1911" t="str">
            <v>j. Other liabilities</v>
          </cell>
          <cell r="C1911" t="str">
            <v>TOTALOTHLIAB</v>
          </cell>
        </row>
        <row r="1912">
          <cell r="A1912" t="str">
            <v>275259</v>
          </cell>
          <cell r="B1912" t="str">
            <v>j. Other liabilities</v>
          </cell>
          <cell r="C1912" t="str">
            <v>TOTALOTHLIAB</v>
          </cell>
        </row>
        <row r="1913">
          <cell r="A1913" t="str">
            <v>275260</v>
          </cell>
          <cell r="B1913" t="str">
            <v>j. Other liabilities</v>
          </cell>
          <cell r="C1913" t="str">
            <v>TOTALOTHLIAB</v>
          </cell>
        </row>
        <row r="1914">
          <cell r="A1914" t="str">
            <v>275261</v>
          </cell>
          <cell r="B1914" t="str">
            <v>j. Other liabilities</v>
          </cell>
          <cell r="C1914" t="str">
            <v>TOTALOTHLIAB</v>
          </cell>
        </row>
        <row r="1915">
          <cell r="A1915" t="str">
            <v>275262</v>
          </cell>
          <cell r="B1915" t="str">
            <v>j. Other liabilities</v>
          </cell>
          <cell r="C1915" t="str">
            <v>TOTALOTHLIAB</v>
          </cell>
        </row>
        <row r="1916">
          <cell r="A1916" t="str">
            <v>275263</v>
          </cell>
          <cell r="B1916" t="str">
            <v>j. Other liabilities</v>
          </cell>
          <cell r="C1916" t="str">
            <v>TOTALOTHLIAB</v>
          </cell>
        </row>
        <row r="1917">
          <cell r="A1917" t="str">
            <v>275264</v>
          </cell>
          <cell r="B1917" t="str">
            <v>j. Other liabilities</v>
          </cell>
          <cell r="C1917" t="str">
            <v>TOTALOTHLIAB</v>
          </cell>
        </row>
        <row r="1918">
          <cell r="A1918" t="str">
            <v>275269</v>
          </cell>
          <cell r="B1918" t="str">
            <v>j. Other liabilities</v>
          </cell>
          <cell r="C1918" t="str">
            <v>TOTALOTHLIAB</v>
          </cell>
        </row>
        <row r="1919">
          <cell r="A1919" t="str">
            <v>275270</v>
          </cell>
          <cell r="B1919" t="str">
            <v>j. Other liabilities</v>
          </cell>
          <cell r="C1919" t="str">
            <v>TOTALOTHLIAB</v>
          </cell>
        </row>
        <row r="1920">
          <cell r="A1920" t="str">
            <v>275360</v>
          </cell>
          <cell r="B1920" t="str">
            <v>j. Other liabilities</v>
          </cell>
          <cell r="C1920" t="str">
            <v>TOTALOTHLIAB</v>
          </cell>
        </row>
        <row r="1921">
          <cell r="A1921" t="str">
            <v>275361</v>
          </cell>
          <cell r="B1921" t="str">
            <v>j. Other liabilities</v>
          </cell>
          <cell r="C1921" t="str">
            <v>TOTALOTHLIAB</v>
          </cell>
        </row>
        <row r="1922">
          <cell r="A1922" t="str">
            <v>275362</v>
          </cell>
          <cell r="B1922" t="str">
            <v>j. Other liabilities</v>
          </cell>
          <cell r="C1922" t="str">
            <v>TOTALOTHLIAB</v>
          </cell>
        </row>
        <row r="1923">
          <cell r="A1923" t="str">
            <v>275363</v>
          </cell>
          <cell r="B1923" t="str">
            <v>j. Other liabilities</v>
          </cell>
          <cell r="C1923" t="str">
            <v>TOTALOTHLIAB</v>
          </cell>
        </row>
        <row r="1924">
          <cell r="A1924" t="str">
            <v>275410</v>
          </cell>
          <cell r="B1924" t="str">
            <v>j. Other liabilities</v>
          </cell>
          <cell r="C1924" t="str">
            <v>TOTALOTHLIAB</v>
          </cell>
        </row>
        <row r="1925">
          <cell r="A1925" t="str">
            <v>276001</v>
          </cell>
          <cell r="B1925" t="str">
            <v>j. Other liabilities</v>
          </cell>
          <cell r="C1925" t="str">
            <v>TOTALOTHLIAB</v>
          </cell>
        </row>
        <row r="1926">
          <cell r="A1926" t="str">
            <v>276031</v>
          </cell>
          <cell r="B1926" t="str">
            <v>j. Other liabilities</v>
          </cell>
          <cell r="C1926" t="str">
            <v>TOTALOTHLIAB</v>
          </cell>
        </row>
        <row r="1927">
          <cell r="A1927" t="str">
            <v>276101</v>
          </cell>
          <cell r="B1927" t="str">
            <v>j. Other liabilities</v>
          </cell>
          <cell r="C1927" t="str">
            <v>TOTALOTHLIAB</v>
          </cell>
        </row>
        <row r="1928">
          <cell r="A1928" t="str">
            <v>276102</v>
          </cell>
          <cell r="B1928" t="str">
            <v>j. Other liabilities</v>
          </cell>
          <cell r="C1928" t="str">
            <v>TOTALOTHLIAB</v>
          </cell>
        </row>
        <row r="1929">
          <cell r="A1929" t="str">
            <v>276103</v>
          </cell>
          <cell r="B1929" t="str">
            <v>j. Other liabilities</v>
          </cell>
          <cell r="C1929" t="str">
            <v>TOTALOTHLIAB</v>
          </cell>
        </row>
        <row r="1930">
          <cell r="A1930" t="str">
            <v>276104</v>
          </cell>
          <cell r="B1930" t="str">
            <v>j. Other liabilities</v>
          </cell>
          <cell r="C1930" t="str">
            <v>TOTALOTHLIAB</v>
          </cell>
        </row>
        <row r="1931">
          <cell r="A1931" t="str">
            <v>277101</v>
          </cell>
          <cell r="B1931" t="str">
            <v>j. Other liabilities</v>
          </cell>
          <cell r="C1931" t="str">
            <v>TOTALOTHLIAB</v>
          </cell>
        </row>
        <row r="1932">
          <cell r="A1932" t="str">
            <v>277102</v>
          </cell>
          <cell r="B1932" t="str">
            <v>j. Other liabilities</v>
          </cell>
          <cell r="C1932" t="str">
            <v>TOTALOTHLIAB</v>
          </cell>
        </row>
        <row r="1933">
          <cell r="A1933" t="str">
            <v>277103</v>
          </cell>
          <cell r="B1933" t="str">
            <v>j. Other liabilities</v>
          </cell>
          <cell r="C1933" t="str">
            <v>TOTALOTHLIAB</v>
          </cell>
        </row>
        <row r="1934">
          <cell r="A1934" t="str">
            <v>277104</v>
          </cell>
          <cell r="B1934" t="str">
            <v>j. Other liabilities</v>
          </cell>
          <cell r="C1934" t="str">
            <v>TOTALOTHLIAB</v>
          </cell>
        </row>
        <row r="1935">
          <cell r="A1935" t="str">
            <v>277701</v>
          </cell>
          <cell r="B1935" t="str">
            <v>j. Other liabilities</v>
          </cell>
          <cell r="C1935" t="str">
            <v>TOTALOTHLIAB</v>
          </cell>
        </row>
        <row r="1936">
          <cell r="A1936" t="str">
            <v>277703</v>
          </cell>
          <cell r="B1936" t="str">
            <v>j. Other liabilities</v>
          </cell>
          <cell r="C1936" t="str">
            <v>TOTALOTHLIAB</v>
          </cell>
        </row>
        <row r="1937">
          <cell r="A1937" t="str">
            <v>277991</v>
          </cell>
          <cell r="B1937" t="str">
            <v>j. Other liabilities</v>
          </cell>
          <cell r="C1937" t="str">
            <v>TOTALOTHLIAB</v>
          </cell>
        </row>
        <row r="1938">
          <cell r="A1938" t="str">
            <v>280000</v>
          </cell>
          <cell r="B1938" t="str">
            <v>j. Other liabilities</v>
          </cell>
          <cell r="C1938" t="str">
            <v>TOTALOTHLIAB</v>
          </cell>
        </row>
        <row r="1939">
          <cell r="A1939" t="str">
            <v>280001</v>
          </cell>
          <cell r="B1939" t="str">
            <v>j. Other liabilities</v>
          </cell>
          <cell r="C1939" t="str">
            <v>TOTALOTHLIAB</v>
          </cell>
        </row>
        <row r="1940">
          <cell r="A1940" t="str">
            <v>280002</v>
          </cell>
          <cell r="B1940" t="str">
            <v>j. Other liabilities</v>
          </cell>
          <cell r="C1940" t="str">
            <v>TOTALOTHLIAB</v>
          </cell>
        </row>
        <row r="1941">
          <cell r="A1941" t="str">
            <v>280003</v>
          </cell>
          <cell r="B1941" t="str">
            <v>j. Other liabilities</v>
          </cell>
          <cell r="C1941" t="str">
            <v>TOTALOTHLIAB</v>
          </cell>
        </row>
        <row r="1942">
          <cell r="A1942" t="str">
            <v>280005</v>
          </cell>
          <cell r="B1942" t="str">
            <v>j. Other liabilities</v>
          </cell>
          <cell r="C1942" t="str">
            <v>TOTALOTHLIAB</v>
          </cell>
        </row>
        <row r="1943">
          <cell r="A1943" t="str">
            <v>280010</v>
          </cell>
          <cell r="B1943" t="str">
            <v>j. Other liabilities</v>
          </cell>
          <cell r="C1943" t="str">
            <v>TOTALOTHLIAB</v>
          </cell>
        </row>
        <row r="1944">
          <cell r="A1944" t="str">
            <v>280020</v>
          </cell>
          <cell r="B1944" t="str">
            <v>j. Other liabilities</v>
          </cell>
          <cell r="C1944" t="str">
            <v>TOTALOTHLIAB</v>
          </cell>
        </row>
        <row r="1945">
          <cell r="A1945" t="str">
            <v>280030</v>
          </cell>
          <cell r="B1945" t="str">
            <v>j. Other liabilities</v>
          </cell>
          <cell r="C1945" t="str">
            <v>TOTALOTHLIAB</v>
          </cell>
        </row>
        <row r="1946">
          <cell r="A1946" t="str">
            <v>280075</v>
          </cell>
          <cell r="B1946" t="str">
            <v>j. Other liabilities</v>
          </cell>
          <cell r="C1946" t="str">
            <v>TOTALOTHLIAB</v>
          </cell>
        </row>
        <row r="1947">
          <cell r="A1947" t="str">
            <v>281001</v>
          </cell>
          <cell r="B1947" t="str">
            <v>j. Other liabilities</v>
          </cell>
          <cell r="C1947" t="str">
            <v>TOTALOTHLIAB</v>
          </cell>
        </row>
        <row r="1948">
          <cell r="A1948" t="str">
            <v>281002</v>
          </cell>
          <cell r="B1948" t="str">
            <v>j. Other liabilities</v>
          </cell>
          <cell r="C1948" t="str">
            <v>TOTALOTHLIAB</v>
          </cell>
        </row>
        <row r="1949">
          <cell r="A1949" t="str">
            <v>285001</v>
          </cell>
          <cell r="B1949" t="str">
            <v>j. Other liabilities</v>
          </cell>
          <cell r="C1949" t="str">
            <v>TOTALOTHLIAB</v>
          </cell>
        </row>
        <row r="1950">
          <cell r="A1950" t="str">
            <v>286001</v>
          </cell>
          <cell r="B1950" t="str">
            <v>j. Other liabilities</v>
          </cell>
          <cell r="C1950" t="str">
            <v>TOTALOTHLIAB</v>
          </cell>
        </row>
        <row r="1951">
          <cell r="A1951" t="str">
            <v>286003</v>
          </cell>
          <cell r="B1951" t="str">
            <v>j. Other liabilities</v>
          </cell>
          <cell r="C1951" t="str">
            <v>TOTALOTHLIAB</v>
          </cell>
        </row>
        <row r="1952">
          <cell r="A1952" t="str">
            <v>286004</v>
          </cell>
          <cell r="B1952" t="str">
            <v>j. Other liabilities</v>
          </cell>
          <cell r="C1952" t="str">
            <v>TOTALOTHLIAB</v>
          </cell>
        </row>
        <row r="1953">
          <cell r="A1953" t="str">
            <v>289001</v>
          </cell>
          <cell r="B1953" t="str">
            <v>j. Other liabilities</v>
          </cell>
          <cell r="C1953" t="str">
            <v>TOTALOTHLIAB</v>
          </cell>
        </row>
        <row r="1954">
          <cell r="A1954" t="str">
            <v>289002</v>
          </cell>
          <cell r="B1954" t="str">
            <v>j. Other liabilities</v>
          </cell>
          <cell r="C1954" t="str">
            <v>TOTALOTHLIAB</v>
          </cell>
        </row>
        <row r="1955">
          <cell r="A1955" t="str">
            <v>289003</v>
          </cell>
          <cell r="B1955" t="str">
            <v>j. Other liabilities</v>
          </cell>
          <cell r="C1955" t="str">
            <v>TOTALOTHLIAB</v>
          </cell>
        </row>
        <row r="1956">
          <cell r="A1956" t="str">
            <v>289004</v>
          </cell>
          <cell r="B1956" t="str">
            <v>j. Other liabilities</v>
          </cell>
          <cell r="C1956" t="str">
            <v>TOTALOTHLIAB</v>
          </cell>
        </row>
        <row r="1957">
          <cell r="A1957" t="str">
            <v>289005</v>
          </cell>
          <cell r="B1957" t="str">
            <v>j. Other liabilities</v>
          </cell>
          <cell r="C1957" t="str">
            <v>TOTALOTHLIAB</v>
          </cell>
        </row>
        <row r="1958">
          <cell r="A1958" t="str">
            <v>289006</v>
          </cell>
          <cell r="B1958" t="str">
            <v>j. Other liabilities</v>
          </cell>
          <cell r="C1958" t="str">
            <v>TOTALOTHLIAB</v>
          </cell>
        </row>
        <row r="1959">
          <cell r="A1959" t="str">
            <v>289007</v>
          </cell>
          <cell r="B1959" t="str">
            <v>j. Other liabilities</v>
          </cell>
          <cell r="C1959" t="str">
            <v>TOTALOTHLIAB</v>
          </cell>
        </row>
        <row r="1960">
          <cell r="A1960" t="str">
            <v>289008</v>
          </cell>
          <cell r="B1960" t="str">
            <v>j. Other liabilities</v>
          </cell>
          <cell r="C1960" t="str">
            <v>TOTALOTHLIAB</v>
          </cell>
        </row>
        <row r="1961">
          <cell r="A1961" t="str">
            <v>289009</v>
          </cell>
          <cell r="B1961" t="str">
            <v>j. Other liabilities</v>
          </cell>
          <cell r="C1961" t="str">
            <v>TOTALOTHLIAB</v>
          </cell>
        </row>
        <row r="1962">
          <cell r="A1962" t="str">
            <v>289020</v>
          </cell>
          <cell r="B1962" t="str">
            <v>j. Other liabilities</v>
          </cell>
          <cell r="C1962" t="str">
            <v>TOTALOTHLIAB</v>
          </cell>
        </row>
        <row r="1963">
          <cell r="A1963" t="str">
            <v>289030</v>
          </cell>
          <cell r="B1963" t="str">
            <v>j. Other liabilities</v>
          </cell>
          <cell r="C1963" t="str">
            <v>TOTALOTHLIAB</v>
          </cell>
        </row>
        <row r="1964">
          <cell r="A1964" t="str">
            <v>289040</v>
          </cell>
          <cell r="B1964" t="str">
            <v>j. Other liabilities</v>
          </cell>
          <cell r="C1964" t="str">
            <v>TOTALOTHLIAB</v>
          </cell>
        </row>
        <row r="1965">
          <cell r="A1965" t="str">
            <v>289050</v>
          </cell>
          <cell r="B1965" t="str">
            <v>j. Other liabilities</v>
          </cell>
          <cell r="C1965" t="str">
            <v>TOTALOTHLIAB</v>
          </cell>
        </row>
        <row r="1966">
          <cell r="A1966" t="str">
            <v>289060</v>
          </cell>
          <cell r="B1966" t="str">
            <v>j. Other liabilities</v>
          </cell>
          <cell r="C1966" t="str">
            <v>TOTALOTHLIAB</v>
          </cell>
        </row>
        <row r="1967">
          <cell r="A1967" t="str">
            <v>289070</v>
          </cell>
          <cell r="B1967" t="str">
            <v>j. Other liabilities</v>
          </cell>
          <cell r="C1967" t="str">
            <v>TOTALOTHLIAB</v>
          </cell>
        </row>
        <row r="1968">
          <cell r="A1968" t="str">
            <v>289080</v>
          </cell>
          <cell r="B1968" t="str">
            <v>j. Other liabilities</v>
          </cell>
          <cell r="C1968" t="str">
            <v>TOTALOTHLIAB</v>
          </cell>
        </row>
        <row r="1969">
          <cell r="A1969" t="str">
            <v>289082</v>
          </cell>
          <cell r="B1969" t="str">
            <v>j. Other liabilities</v>
          </cell>
          <cell r="C1969" t="str">
            <v>TOTALOTHLIAB</v>
          </cell>
        </row>
        <row r="1970">
          <cell r="A1970" t="str">
            <v>289090</v>
          </cell>
          <cell r="B1970" t="str">
            <v>j. Other liabilities</v>
          </cell>
          <cell r="C1970" t="str">
            <v>TOTALOTHLIAB</v>
          </cell>
        </row>
        <row r="1971">
          <cell r="A1971" t="str">
            <v>289092</v>
          </cell>
          <cell r="B1971" t="str">
            <v>j. Other liabilities</v>
          </cell>
          <cell r="C1971" t="str">
            <v>TOTALOTHLIAB</v>
          </cell>
        </row>
        <row r="1972">
          <cell r="A1972" t="str">
            <v>289095</v>
          </cell>
          <cell r="B1972" t="str">
            <v>j. Other liabilities</v>
          </cell>
          <cell r="C1972" t="str">
            <v>TOTALOTHLIAB</v>
          </cell>
        </row>
        <row r="1973">
          <cell r="A1973" t="str">
            <v>290000</v>
          </cell>
          <cell r="B1973" t="str">
            <v>j. Other liabilities</v>
          </cell>
          <cell r="C1973" t="str">
            <v>TOTALOTHLIAB</v>
          </cell>
        </row>
        <row r="1974">
          <cell r="A1974" t="str">
            <v>290001</v>
          </cell>
          <cell r="B1974" t="str">
            <v>j. Other liabilities</v>
          </cell>
          <cell r="C1974" t="str">
            <v>TOTALOTHLIAB</v>
          </cell>
        </row>
        <row r="1975">
          <cell r="A1975" t="str">
            <v>290002</v>
          </cell>
          <cell r="B1975" t="str">
            <v>j. Other liabilities</v>
          </cell>
          <cell r="C1975" t="str">
            <v>TOTALOTHLIAB</v>
          </cell>
        </row>
        <row r="1976">
          <cell r="A1976" t="str">
            <v>290003</v>
          </cell>
          <cell r="B1976" t="str">
            <v>j. Other liabilities</v>
          </cell>
          <cell r="C1976" t="str">
            <v>TOTALOTHLIAB</v>
          </cell>
        </row>
        <row r="1977">
          <cell r="A1977" t="str">
            <v>290004</v>
          </cell>
          <cell r="B1977" t="str">
            <v>j. Other liabilities</v>
          </cell>
          <cell r="C1977" t="str">
            <v>TOTALOTHLIAB</v>
          </cell>
        </row>
        <row r="1978">
          <cell r="A1978" t="str">
            <v>290005</v>
          </cell>
          <cell r="B1978" t="str">
            <v>j. Other liabilities</v>
          </cell>
          <cell r="C1978" t="str">
            <v>TOTALOTHLIAB</v>
          </cell>
        </row>
        <row r="1979">
          <cell r="A1979" t="str">
            <v>290101</v>
          </cell>
          <cell r="B1979" t="str">
            <v>j. Other liabilities</v>
          </cell>
          <cell r="C1979" t="str">
            <v>TOTALOTHLIAB</v>
          </cell>
        </row>
        <row r="1980">
          <cell r="A1980" t="str">
            <v>290102</v>
          </cell>
          <cell r="B1980" t="str">
            <v>j. Other liabilities</v>
          </cell>
          <cell r="C1980" t="str">
            <v>TOTALOTHLIAB</v>
          </cell>
        </row>
        <row r="1981">
          <cell r="A1981" t="str">
            <v>290103</v>
          </cell>
          <cell r="B1981" t="str">
            <v>j. Other liabilities</v>
          </cell>
          <cell r="C1981" t="str">
            <v>TOTALOTHLIAB</v>
          </cell>
        </row>
        <row r="1982">
          <cell r="A1982" t="str">
            <v>290104</v>
          </cell>
          <cell r="B1982" t="str">
            <v>j. Other liabilities</v>
          </cell>
          <cell r="C1982" t="str">
            <v>TOTALOTHLIAB</v>
          </cell>
        </row>
        <row r="1983">
          <cell r="A1983" t="str">
            <v>290105</v>
          </cell>
          <cell r="B1983" t="str">
            <v>j. Other liabilities</v>
          </cell>
          <cell r="C1983" t="str">
            <v>TOTALOTHLIAB</v>
          </cell>
        </row>
        <row r="1984">
          <cell r="A1984" t="str">
            <v>290106</v>
          </cell>
          <cell r="B1984" t="str">
            <v>j. Other liabilities</v>
          </cell>
          <cell r="C1984" t="str">
            <v>TOTALOTHLIAB</v>
          </cell>
        </row>
        <row r="1985">
          <cell r="A1985" t="str">
            <v>290107</v>
          </cell>
          <cell r="B1985" t="str">
            <v>j. Other liabilities</v>
          </cell>
          <cell r="C1985" t="str">
            <v>TOTALOTHLIAB</v>
          </cell>
        </row>
        <row r="1986">
          <cell r="A1986" t="str">
            <v>290108</v>
          </cell>
          <cell r="B1986" t="str">
            <v>j. Other liabilities</v>
          </cell>
          <cell r="C1986" t="str">
            <v>TOTALOTHLIAB</v>
          </cell>
        </row>
        <row r="1987">
          <cell r="A1987" t="str">
            <v>290109</v>
          </cell>
          <cell r="B1987" t="str">
            <v>j. Other liabilities</v>
          </cell>
          <cell r="C1987" t="str">
            <v>TOTALOTHLIAB</v>
          </cell>
        </row>
        <row r="1988">
          <cell r="A1988" t="str">
            <v>290110</v>
          </cell>
          <cell r="B1988" t="str">
            <v>j. Other liabilities</v>
          </cell>
          <cell r="C1988" t="str">
            <v>TOTALOTHLIAB</v>
          </cell>
        </row>
        <row r="1989">
          <cell r="A1989" t="str">
            <v>290112</v>
          </cell>
          <cell r="B1989" t="str">
            <v>j. Other liabilities</v>
          </cell>
          <cell r="C1989" t="str">
            <v>TOTALOTHLIAB</v>
          </cell>
        </row>
        <row r="1990">
          <cell r="A1990" t="str">
            <v>290113</v>
          </cell>
          <cell r="B1990" t="str">
            <v>j. Other liabilities</v>
          </cell>
          <cell r="C1990" t="str">
            <v>TOTALOTHLIAB</v>
          </cell>
        </row>
        <row r="1991">
          <cell r="A1991" t="str">
            <v>290114</v>
          </cell>
          <cell r="B1991" t="str">
            <v>j. Other liabilities</v>
          </cell>
          <cell r="C1991" t="str">
            <v>TOTALOTHLIAB</v>
          </cell>
        </row>
        <row r="1992">
          <cell r="A1992" t="str">
            <v>290115</v>
          </cell>
          <cell r="B1992" t="str">
            <v>j. Other liabilities</v>
          </cell>
          <cell r="C1992" t="str">
            <v>TOTALOTHLIAB</v>
          </cell>
        </row>
        <row r="1993">
          <cell r="A1993" t="str">
            <v>290205</v>
          </cell>
          <cell r="B1993" t="str">
            <v>j. Other liabilities</v>
          </cell>
          <cell r="C1993" t="str">
            <v>TOTALOTHLIAB</v>
          </cell>
        </row>
        <row r="1994">
          <cell r="A1994" t="str">
            <v>290301</v>
          </cell>
          <cell r="B1994" t="str">
            <v>j. Other liabilities</v>
          </cell>
          <cell r="C1994" t="str">
            <v>TOTALOTHLIAB</v>
          </cell>
        </row>
        <row r="1995">
          <cell r="A1995" t="str">
            <v>290305</v>
          </cell>
          <cell r="B1995" t="str">
            <v>j. Other liabilities</v>
          </cell>
          <cell r="C1995" t="str">
            <v>TOTALOTHLIAB</v>
          </cell>
        </row>
        <row r="1996">
          <cell r="A1996" t="str">
            <v>290322</v>
          </cell>
          <cell r="B1996" t="str">
            <v>j. Other liabilities</v>
          </cell>
          <cell r="C1996" t="str">
            <v>TOTALOTHLIAB</v>
          </cell>
        </row>
        <row r="1997">
          <cell r="A1997" t="str">
            <v>290325</v>
          </cell>
          <cell r="B1997" t="str">
            <v>j. Other liabilities</v>
          </cell>
          <cell r="C1997" t="str">
            <v>TOTALOTHLIAB</v>
          </cell>
        </row>
        <row r="1998">
          <cell r="A1998" t="str">
            <v>290330</v>
          </cell>
          <cell r="B1998" t="str">
            <v>j. Other liabilities</v>
          </cell>
          <cell r="C1998" t="str">
            <v>TOTALOTHLIAB</v>
          </cell>
        </row>
        <row r="1999">
          <cell r="A1999" t="str">
            <v>290335</v>
          </cell>
          <cell r="B1999" t="str">
            <v>j. Other liabilities</v>
          </cell>
          <cell r="C1999" t="str">
            <v>TOTALOTHLIAB</v>
          </cell>
        </row>
        <row r="2000">
          <cell r="A2000" t="str">
            <v>290336</v>
          </cell>
          <cell r="B2000" t="str">
            <v>j. Other liabilities</v>
          </cell>
          <cell r="C2000" t="str">
            <v>TOTALOTHLIAB</v>
          </cell>
        </row>
        <row r="2001">
          <cell r="A2001" t="str">
            <v>290337</v>
          </cell>
          <cell r="B2001" t="str">
            <v>j. Other liabilities</v>
          </cell>
          <cell r="C2001" t="str">
            <v>TOTALOTHLIAB</v>
          </cell>
        </row>
        <row r="2002">
          <cell r="A2002" t="str">
            <v>290338</v>
          </cell>
          <cell r="B2002" t="str">
            <v>j. Other liabilities</v>
          </cell>
          <cell r="C2002" t="str">
            <v>TOTALOTHLIAB</v>
          </cell>
        </row>
        <row r="2003">
          <cell r="A2003" t="str">
            <v>290422</v>
          </cell>
          <cell r="B2003" t="str">
            <v>e. Other assets</v>
          </cell>
          <cell r="C2003" t="str">
            <v>TOTOTHASSETS</v>
          </cell>
        </row>
        <row r="2004">
          <cell r="A2004" t="str">
            <v>290433</v>
          </cell>
          <cell r="B2004" t="str">
            <v>j. Other liabilities</v>
          </cell>
          <cell r="C2004" t="str">
            <v>TOTALOTHLIAB</v>
          </cell>
        </row>
        <row r="2005">
          <cell r="A2005" t="str">
            <v>290446</v>
          </cell>
          <cell r="B2005" t="str">
            <v>j. Other liabilities</v>
          </cell>
          <cell r="C2005" t="str">
            <v>TOTALOTHLIAB</v>
          </cell>
        </row>
        <row r="2006">
          <cell r="A2006" t="str">
            <v>290501</v>
          </cell>
          <cell r="B2006" t="str">
            <v>j. Other liabilities</v>
          </cell>
          <cell r="C2006" t="str">
            <v>TOTALOTHLIAB</v>
          </cell>
        </row>
        <row r="2007">
          <cell r="A2007" t="str">
            <v>290502</v>
          </cell>
          <cell r="B2007" t="str">
            <v>j. Other liabilities</v>
          </cell>
          <cell r="C2007" t="str">
            <v>TOTALOTHLIAB</v>
          </cell>
        </row>
        <row r="2008">
          <cell r="A2008" t="str">
            <v>290505</v>
          </cell>
          <cell r="B2008" t="str">
            <v>j. Other liabilities</v>
          </cell>
          <cell r="C2008" t="str">
            <v>TOTALOTHLIAB</v>
          </cell>
        </row>
        <row r="2009">
          <cell r="A2009" t="str">
            <v>290550</v>
          </cell>
          <cell r="B2009" t="str">
            <v>j. Other liabilities</v>
          </cell>
          <cell r="C2009" t="str">
            <v>TOTALOTHLIAB</v>
          </cell>
        </row>
        <row r="2010">
          <cell r="A2010" t="str">
            <v>290551</v>
          </cell>
          <cell r="B2010" t="str">
            <v>j. Other liabilities</v>
          </cell>
          <cell r="C2010" t="str">
            <v>TOTALOTHLIAB</v>
          </cell>
        </row>
        <row r="2011">
          <cell r="A2011" t="str">
            <v>290600</v>
          </cell>
          <cell r="B2011" t="str">
            <v>j. Other liabilities</v>
          </cell>
          <cell r="C2011" t="str">
            <v>TOTALOTHLIAB</v>
          </cell>
        </row>
        <row r="2012">
          <cell r="A2012" t="str">
            <v>290701</v>
          </cell>
          <cell r="B2012" t="str">
            <v>j. Other liabilities</v>
          </cell>
          <cell r="C2012" t="str">
            <v>TOTALOTHLIAB</v>
          </cell>
        </row>
        <row r="2013">
          <cell r="A2013" t="str">
            <v>290730</v>
          </cell>
          <cell r="B2013" t="str">
            <v>j. Other liabilities</v>
          </cell>
          <cell r="C2013" t="str">
            <v>TOTALOTHLIAB</v>
          </cell>
        </row>
        <row r="2014">
          <cell r="A2014" t="str">
            <v>290800</v>
          </cell>
          <cell r="B2014" t="str">
            <v>j. Other liabilities</v>
          </cell>
          <cell r="C2014" t="str">
            <v>TOTALOTHLIAB</v>
          </cell>
        </row>
        <row r="2015">
          <cell r="A2015" t="str">
            <v>290801</v>
          </cell>
          <cell r="B2015" t="str">
            <v>e. Other assets</v>
          </cell>
          <cell r="C2015" t="str">
            <v>TOTOTHASSETS</v>
          </cell>
        </row>
        <row r="2016">
          <cell r="A2016" t="str">
            <v>290802</v>
          </cell>
          <cell r="B2016" t="str">
            <v>e. Other assets</v>
          </cell>
          <cell r="C2016" t="str">
            <v>TOTOTHASSETS</v>
          </cell>
        </row>
        <row r="2017">
          <cell r="A2017" t="str">
            <v>290803</v>
          </cell>
          <cell r="B2017" t="str">
            <v>e. Other assets</v>
          </cell>
          <cell r="C2017" t="str">
            <v>TOTOTHASSETS</v>
          </cell>
        </row>
        <row r="2018">
          <cell r="A2018" t="str">
            <v>290804</v>
          </cell>
          <cell r="B2018" t="str">
            <v>j. Other liabilities</v>
          </cell>
          <cell r="C2018" t="str">
            <v>TOTALOTHLIAB</v>
          </cell>
        </row>
        <row r="2019">
          <cell r="A2019" t="str">
            <v>290805</v>
          </cell>
          <cell r="B2019" t="str">
            <v>e. Other assets</v>
          </cell>
          <cell r="C2019" t="str">
            <v>TOTOTHASSETS</v>
          </cell>
        </row>
        <row r="2020">
          <cell r="A2020" t="str">
            <v>290806</v>
          </cell>
          <cell r="B2020" t="str">
            <v>e. Other assets</v>
          </cell>
          <cell r="C2020" t="str">
            <v>TOTOTHASSETS</v>
          </cell>
        </row>
        <row r="2021">
          <cell r="A2021" t="str">
            <v>290807</v>
          </cell>
          <cell r="B2021" t="str">
            <v>e. Other assets</v>
          </cell>
          <cell r="C2021" t="str">
            <v>TOTOTHASSETS</v>
          </cell>
        </row>
        <row r="2022">
          <cell r="A2022" t="str">
            <v>290808</v>
          </cell>
          <cell r="B2022" t="str">
            <v>e. Other assets</v>
          </cell>
          <cell r="C2022" t="str">
            <v>TOTOTHASSETS</v>
          </cell>
        </row>
        <row r="2023">
          <cell r="A2023" t="str">
            <v>290809</v>
          </cell>
          <cell r="B2023" t="str">
            <v>j. Other liabilities</v>
          </cell>
          <cell r="C2023" t="str">
            <v>TOTALOTHLIAB</v>
          </cell>
        </row>
        <row r="2024">
          <cell r="A2024" t="str">
            <v>290810</v>
          </cell>
          <cell r="B2024" t="str">
            <v>j. Other liabilities</v>
          </cell>
          <cell r="C2024" t="str">
            <v>TOTALOTHLIAB</v>
          </cell>
        </row>
        <row r="2025">
          <cell r="A2025" t="str">
            <v>290811</v>
          </cell>
          <cell r="B2025" t="str">
            <v>j. Other liabilities</v>
          </cell>
          <cell r="C2025" t="str">
            <v>TOTALOTHLIAB</v>
          </cell>
        </row>
        <row r="2026">
          <cell r="A2026" t="str">
            <v>290900</v>
          </cell>
          <cell r="B2026" t="str">
            <v>j. Other liabilities</v>
          </cell>
          <cell r="C2026" t="str">
            <v>TOTALOTHLIAB</v>
          </cell>
        </row>
        <row r="2027">
          <cell r="A2027" t="str">
            <v>290905</v>
          </cell>
          <cell r="B2027" t="str">
            <v>j. Other liabilities</v>
          </cell>
          <cell r="C2027" t="str">
            <v>TOTALOTHLIAB</v>
          </cell>
        </row>
        <row r="2028">
          <cell r="A2028" t="str">
            <v>290910</v>
          </cell>
          <cell r="B2028" t="str">
            <v>j. Other liabilities</v>
          </cell>
          <cell r="C2028" t="str">
            <v>TOTALOTHLIAB</v>
          </cell>
        </row>
        <row r="2029">
          <cell r="A2029" t="str">
            <v>290911</v>
          </cell>
          <cell r="B2029" t="str">
            <v>j. Other liabilities</v>
          </cell>
          <cell r="C2029" t="str">
            <v>TOTALOTHLIAB</v>
          </cell>
        </row>
        <row r="2030">
          <cell r="A2030" t="str">
            <v>290912</v>
          </cell>
          <cell r="B2030" t="str">
            <v>j. Other liabilities</v>
          </cell>
          <cell r="C2030" t="str">
            <v>TOTALOTHLIAB</v>
          </cell>
        </row>
        <row r="2031">
          <cell r="A2031" t="str">
            <v>291001</v>
          </cell>
          <cell r="B2031" t="str">
            <v>j. Other liabilities</v>
          </cell>
          <cell r="C2031" t="str">
            <v>TOTALOTHLIAB</v>
          </cell>
        </row>
        <row r="2032">
          <cell r="A2032" t="str">
            <v>291002</v>
          </cell>
          <cell r="B2032" t="str">
            <v>j. Other liabilities</v>
          </cell>
          <cell r="C2032" t="str">
            <v>TOTALOTHLIAB</v>
          </cell>
        </row>
        <row r="2033">
          <cell r="A2033" t="str">
            <v>295140</v>
          </cell>
          <cell r="B2033" t="str">
            <v>j. Other liabilities</v>
          </cell>
          <cell r="C2033" t="str">
            <v>TOTALOTHLIAB</v>
          </cell>
        </row>
        <row r="2034">
          <cell r="A2034" t="str">
            <v>297405</v>
          </cell>
          <cell r="B2034" t="str">
            <v>j. Other liabilities</v>
          </cell>
          <cell r="C2034" t="str">
            <v>TOTALOTHLIAB</v>
          </cell>
        </row>
        <row r="2035">
          <cell r="A2035" t="str">
            <v>297430</v>
          </cell>
          <cell r="B2035" t="str">
            <v>j. Other liabilities</v>
          </cell>
          <cell r="C2035" t="str">
            <v>TOTALOTHLIAB</v>
          </cell>
        </row>
        <row r="2036">
          <cell r="A2036" t="str">
            <v>298002</v>
          </cell>
          <cell r="B2036" t="str">
            <v>j. Other liabilities</v>
          </cell>
          <cell r="C2036" t="str">
            <v>TOTALOTHLIAB</v>
          </cell>
        </row>
        <row r="2037">
          <cell r="A2037" t="str">
            <v>298003</v>
          </cell>
          <cell r="B2037" t="str">
            <v>j. Other liabilities</v>
          </cell>
          <cell r="C2037" t="str">
            <v>TOTALOTHLIAB</v>
          </cell>
        </row>
        <row r="2038">
          <cell r="A2038" t="str">
            <v>298008</v>
          </cell>
          <cell r="B2038" t="str">
            <v>j. Other liabilities</v>
          </cell>
          <cell r="C2038" t="str">
            <v>TOTALOTHLIAB</v>
          </cell>
        </row>
        <row r="2039">
          <cell r="A2039" t="str">
            <v>299010</v>
          </cell>
          <cell r="B2039" t="str">
            <v>j. Other liabilities</v>
          </cell>
          <cell r="C2039" t="str">
            <v>TOTALOTHLIAB</v>
          </cell>
        </row>
        <row r="2040">
          <cell r="A2040" t="str">
            <v>299999</v>
          </cell>
          <cell r="B2040" t="str">
            <v>j. Other liabilities</v>
          </cell>
          <cell r="C2040" t="str">
            <v>TOTALOTHLIAB</v>
          </cell>
        </row>
        <row r="2041">
          <cell r="A2041" t="str">
            <v>310101</v>
          </cell>
          <cell r="B2041" t="str">
            <v>k. Retained earnings</v>
          </cell>
          <cell r="C2041" t="str">
            <v>NONOCISE</v>
          </cell>
        </row>
        <row r="2042">
          <cell r="A2042" t="str">
            <v>310201</v>
          </cell>
          <cell r="B2042" t="str">
            <v>k. Retained earnings</v>
          </cell>
          <cell r="C2042" t="str">
            <v>NONOCISE</v>
          </cell>
        </row>
        <row r="2043">
          <cell r="A2043" t="str">
            <v>320001</v>
          </cell>
          <cell r="B2043" t="str">
            <v>k. Retained earnings</v>
          </cell>
          <cell r="C2043" t="str">
            <v>NONOCISE</v>
          </cell>
        </row>
        <row r="2044">
          <cell r="A2044" t="str">
            <v>320101</v>
          </cell>
          <cell r="B2044" t="str">
            <v>k. Retained earnings</v>
          </cell>
          <cell r="C2044" t="str">
            <v>NONOCISE</v>
          </cell>
        </row>
        <row r="2045">
          <cell r="A2045" t="str">
            <v>320102</v>
          </cell>
          <cell r="B2045" t="str">
            <v>k. Retained earnings</v>
          </cell>
          <cell r="C2045" t="str">
            <v>NONOCISE</v>
          </cell>
        </row>
        <row r="2046">
          <cell r="A2046" t="str">
            <v>320103</v>
          </cell>
          <cell r="B2046" t="str">
            <v>k. Retained earnings</v>
          </cell>
          <cell r="C2046" t="str">
            <v>NONOCISE</v>
          </cell>
        </row>
        <row r="2047">
          <cell r="A2047" t="str">
            <v>320104</v>
          </cell>
          <cell r="B2047" t="str">
            <v>k. Retained earnings</v>
          </cell>
          <cell r="C2047" t="str">
            <v>NONOCISE</v>
          </cell>
        </row>
        <row r="2048">
          <cell r="A2048" t="str">
            <v>320105</v>
          </cell>
          <cell r="B2048" t="str">
            <v>k. Retained earnings</v>
          </cell>
          <cell r="C2048" t="str">
            <v>NONOCISE</v>
          </cell>
        </row>
        <row r="2049">
          <cell r="A2049" t="str">
            <v>320106</v>
          </cell>
          <cell r="B2049" t="str">
            <v>k. Retained earnings</v>
          </cell>
          <cell r="C2049" t="str">
            <v>NONOCISE</v>
          </cell>
        </row>
        <row r="2050">
          <cell r="A2050" t="str">
            <v>320107</v>
          </cell>
          <cell r="B2050" t="str">
            <v>k. Retained earnings</v>
          </cell>
          <cell r="C2050" t="str">
            <v>NONOCISE</v>
          </cell>
        </row>
        <row r="2051">
          <cell r="A2051" t="str">
            <v>320108</v>
          </cell>
          <cell r="B2051" t="str">
            <v>k. Retained earnings</v>
          </cell>
          <cell r="C2051" t="str">
            <v>NONOCISE</v>
          </cell>
        </row>
        <row r="2052">
          <cell r="A2052" t="str">
            <v>320109</v>
          </cell>
          <cell r="B2052" t="str">
            <v>k. Retained earnings</v>
          </cell>
          <cell r="C2052" t="str">
            <v>NONOCISE</v>
          </cell>
        </row>
        <row r="2053">
          <cell r="A2053" t="str">
            <v>320150</v>
          </cell>
          <cell r="B2053" t="str">
            <v>k. Retained earnings</v>
          </cell>
          <cell r="C2053" t="str">
            <v>NONOCISE</v>
          </cell>
        </row>
        <row r="2054">
          <cell r="A2054" t="str">
            <v>320151</v>
          </cell>
          <cell r="B2054" t="str">
            <v>k. Retained earnings</v>
          </cell>
          <cell r="C2054" t="str">
            <v>NONOCISE</v>
          </cell>
        </row>
        <row r="2055">
          <cell r="A2055" t="str">
            <v>320152</v>
          </cell>
          <cell r="B2055" t="str">
            <v>k. Retained earnings</v>
          </cell>
          <cell r="C2055" t="str">
            <v>NONOCISE</v>
          </cell>
        </row>
        <row r="2056">
          <cell r="A2056" t="str">
            <v>320153</v>
          </cell>
          <cell r="B2056" t="str">
            <v>k. Retained earnings</v>
          </cell>
          <cell r="C2056" t="str">
            <v>NONOCISE</v>
          </cell>
        </row>
        <row r="2057">
          <cell r="A2057" t="str">
            <v>320154</v>
          </cell>
          <cell r="B2057" t="str">
            <v>k. Retained earnings</v>
          </cell>
          <cell r="C2057" t="str">
            <v>NONOCISE</v>
          </cell>
        </row>
        <row r="2058">
          <cell r="A2058" t="str">
            <v>320155</v>
          </cell>
          <cell r="B2058" t="str">
            <v>k. Retained earnings</v>
          </cell>
          <cell r="C2058" t="str">
            <v>NONOCISE</v>
          </cell>
        </row>
        <row r="2059">
          <cell r="A2059" t="str">
            <v>320156</v>
          </cell>
          <cell r="B2059" t="str">
            <v>k. Retained earnings</v>
          </cell>
          <cell r="C2059" t="str">
            <v>NONOCISE</v>
          </cell>
        </row>
        <row r="2060">
          <cell r="A2060" t="str">
            <v>320157</v>
          </cell>
          <cell r="B2060" t="str">
            <v>k. Retained earnings</v>
          </cell>
          <cell r="C2060" t="str">
            <v>NONOCISE</v>
          </cell>
        </row>
        <row r="2061">
          <cell r="A2061" t="str">
            <v>321101</v>
          </cell>
          <cell r="B2061" t="str">
            <v>k. Retained earnings</v>
          </cell>
          <cell r="C2061" t="str">
            <v>NONOCISE</v>
          </cell>
        </row>
        <row r="2062">
          <cell r="A2062" t="str">
            <v>330101</v>
          </cell>
          <cell r="B2062" t="str">
            <v>k. Retained earnings</v>
          </cell>
          <cell r="C2062" t="str">
            <v>NONOCISE</v>
          </cell>
        </row>
        <row r="2063">
          <cell r="A2063" t="str">
            <v>330133</v>
          </cell>
          <cell r="B2063" t="str">
            <v>k. Retained earnings</v>
          </cell>
          <cell r="C2063" t="str">
            <v>NONOCISE</v>
          </cell>
        </row>
        <row r="2064">
          <cell r="A2064" t="str">
            <v>330201</v>
          </cell>
          <cell r="B2064" t="str">
            <v>k. OCI ( equity )</v>
          </cell>
          <cell r="C2064" t="str">
            <v>OCI</v>
          </cell>
        </row>
        <row r="2065">
          <cell r="A2065" t="str">
            <v>330202</v>
          </cell>
          <cell r="B2065" t="str">
            <v>k. OCI ( equity )</v>
          </cell>
          <cell r="C2065" t="str">
            <v>OCI</v>
          </cell>
        </row>
        <row r="2066">
          <cell r="A2066" t="str">
            <v>330203</v>
          </cell>
          <cell r="B2066" t="str">
            <v>k. OCI ( equity )</v>
          </cell>
          <cell r="C2066" t="str">
            <v>OCI</v>
          </cell>
        </row>
        <row r="2067">
          <cell r="A2067" t="str">
            <v>330204</v>
          </cell>
          <cell r="B2067" t="str">
            <v>k. OCI ( equity )</v>
          </cell>
          <cell r="C2067" t="str">
            <v>OCI</v>
          </cell>
        </row>
        <row r="2068">
          <cell r="A2068" t="str">
            <v>330301</v>
          </cell>
          <cell r="B2068" t="str">
            <v>k. OCI ( equity )</v>
          </cell>
          <cell r="C2068" t="str">
            <v>OCI</v>
          </cell>
        </row>
        <row r="2069">
          <cell r="A2069" t="str">
            <v>330501</v>
          </cell>
          <cell r="B2069" t="str">
            <v>k. OCI ( equity )</v>
          </cell>
          <cell r="C2069" t="str">
            <v>OCI</v>
          </cell>
        </row>
        <row r="2070">
          <cell r="A2070" t="str">
            <v>330502</v>
          </cell>
          <cell r="B2070" t="str">
            <v>k. OCI ( equity )</v>
          </cell>
          <cell r="C2070" t="str">
            <v>OCI</v>
          </cell>
        </row>
        <row r="2071">
          <cell r="A2071" t="str">
            <v>332101</v>
          </cell>
          <cell r="B2071" t="str">
            <v>k. Retained earnings</v>
          </cell>
          <cell r="C2071" t="str">
            <v>NONOCISE</v>
          </cell>
        </row>
        <row r="2072">
          <cell r="A2072" t="str">
            <v>332201</v>
          </cell>
          <cell r="B2072" t="str">
            <v>k. Retained earnings</v>
          </cell>
          <cell r="C2072" t="str">
            <v>NONOCISE</v>
          </cell>
        </row>
        <row r="2073">
          <cell r="A2073" t="str">
            <v>332202</v>
          </cell>
          <cell r="B2073" t="str">
            <v>k. Retained earnings</v>
          </cell>
          <cell r="C2073" t="str">
            <v>NONOCISE</v>
          </cell>
        </row>
        <row r="2074">
          <cell r="A2074" t="str">
            <v>333301</v>
          </cell>
          <cell r="B2074" t="str">
            <v>k. OCI ( equity )</v>
          </cell>
          <cell r="C2074" t="str">
            <v>OCI</v>
          </cell>
        </row>
        <row r="2075">
          <cell r="A2075" t="str">
            <v>333303</v>
          </cell>
          <cell r="B2075" t="str">
            <v>k. OCI ( equity )</v>
          </cell>
          <cell r="C2075" t="str">
            <v>OCI</v>
          </cell>
        </row>
        <row r="2076">
          <cell r="A2076" t="str">
            <v>333305</v>
          </cell>
          <cell r="B2076" t="str">
            <v>k. OCI ( equity )</v>
          </cell>
          <cell r="C2076" t="str">
            <v>OCI</v>
          </cell>
        </row>
        <row r="2077">
          <cell r="A2077" t="str">
            <v>333306</v>
          </cell>
          <cell r="B2077" t="str">
            <v>k. OCI ( equity )</v>
          </cell>
          <cell r="C2077" t="str">
            <v>OCI</v>
          </cell>
        </row>
        <row r="2078">
          <cell r="A2078" t="str">
            <v>333307</v>
          </cell>
          <cell r="B2078" t="str">
            <v>k. OCI ( equity )</v>
          </cell>
          <cell r="C2078" t="str">
            <v>OCI</v>
          </cell>
        </row>
        <row r="2079">
          <cell r="A2079" t="str">
            <v>333308</v>
          </cell>
          <cell r="B2079" t="str">
            <v>k. OCI ( equity )</v>
          </cell>
          <cell r="C2079" t="str">
            <v>OCI</v>
          </cell>
        </row>
        <row r="2080">
          <cell r="A2080" t="str">
            <v>333309</v>
          </cell>
          <cell r="B2080" t="str">
            <v>k. OCI ( equity )</v>
          </cell>
          <cell r="C2080" t="str">
            <v>OCI</v>
          </cell>
        </row>
        <row r="2081">
          <cell r="A2081" t="str">
            <v>333310</v>
          </cell>
          <cell r="B2081" t="str">
            <v>k. OCI ( equity )</v>
          </cell>
          <cell r="C2081" t="str">
            <v>OCI</v>
          </cell>
        </row>
        <row r="2082">
          <cell r="A2082" t="str">
            <v>333311</v>
          </cell>
          <cell r="B2082" t="str">
            <v>k. OCI ( equity )</v>
          </cell>
          <cell r="C2082" t="str">
            <v>OCI</v>
          </cell>
        </row>
        <row r="2083">
          <cell r="A2083" t="str">
            <v>333312</v>
          </cell>
          <cell r="B2083" t="str">
            <v>k. OCI ( equity )</v>
          </cell>
          <cell r="C2083" t="str">
            <v>OCI</v>
          </cell>
        </row>
        <row r="2084">
          <cell r="A2084" t="str">
            <v>333313</v>
          </cell>
          <cell r="B2084" t="str">
            <v>k. OCI ( equity )</v>
          </cell>
          <cell r="C2084" t="str">
            <v>OCI</v>
          </cell>
        </row>
        <row r="2085">
          <cell r="A2085" t="str">
            <v>333314</v>
          </cell>
          <cell r="B2085" t="str">
            <v>k. OCI ( equity )</v>
          </cell>
          <cell r="C2085" t="str">
            <v>OCI</v>
          </cell>
        </row>
        <row r="2086">
          <cell r="A2086" t="str">
            <v>333315</v>
          </cell>
          <cell r="B2086" t="str">
            <v>k. OCI ( equity )</v>
          </cell>
          <cell r="C2086" t="str">
            <v>OCI</v>
          </cell>
        </row>
        <row r="2087">
          <cell r="A2087" t="str">
            <v>333316</v>
          </cell>
          <cell r="B2087" t="str">
            <v>k. OCI ( equity )</v>
          </cell>
          <cell r="C2087" t="str">
            <v>OCI</v>
          </cell>
        </row>
        <row r="2088">
          <cell r="A2088" t="str">
            <v>333317</v>
          </cell>
          <cell r="B2088" t="str">
            <v>k. OCI ( equity )</v>
          </cell>
          <cell r="C2088" t="str">
            <v>OCI</v>
          </cell>
        </row>
        <row r="2089">
          <cell r="A2089" t="str">
            <v>333320</v>
          </cell>
          <cell r="B2089" t="str">
            <v>k. OCI ( equity )</v>
          </cell>
          <cell r="C2089" t="str">
            <v>OCI</v>
          </cell>
        </row>
        <row r="2090">
          <cell r="A2090" t="str">
            <v>333321</v>
          </cell>
          <cell r="B2090" t="str">
            <v>k. OCI ( equity )</v>
          </cell>
          <cell r="C2090" t="str">
            <v>OCI</v>
          </cell>
        </row>
        <row r="2091">
          <cell r="A2091" t="str">
            <v>333322</v>
          </cell>
          <cell r="B2091" t="str">
            <v>k. OCI ( equity )</v>
          </cell>
          <cell r="C2091" t="str">
            <v>OCI</v>
          </cell>
        </row>
        <row r="2092">
          <cell r="A2092" t="str">
            <v>333323</v>
          </cell>
          <cell r="B2092" t="str">
            <v>k. OCI ( equity )</v>
          </cell>
          <cell r="C2092" t="str">
            <v>OCI</v>
          </cell>
        </row>
        <row r="2093">
          <cell r="A2093" t="str">
            <v>333324</v>
          </cell>
          <cell r="B2093" t="str">
            <v>k. OCI ( equity )</v>
          </cell>
          <cell r="C2093" t="str">
            <v>OCI</v>
          </cell>
        </row>
        <row r="2094">
          <cell r="A2094" t="str">
            <v>333325</v>
          </cell>
          <cell r="B2094" t="str">
            <v>k. OCI ( equity )</v>
          </cell>
          <cell r="C2094" t="str">
            <v>OCI</v>
          </cell>
        </row>
        <row r="2095">
          <cell r="A2095" t="str">
            <v>333326</v>
          </cell>
          <cell r="B2095" t="str">
            <v>k. OCI ( equity )</v>
          </cell>
          <cell r="C2095" t="str">
            <v>OCI</v>
          </cell>
        </row>
        <row r="2096">
          <cell r="A2096" t="str">
            <v>333327</v>
          </cell>
          <cell r="B2096" t="str">
            <v>k. OCI ( equity )</v>
          </cell>
          <cell r="C2096" t="str">
            <v>OCI</v>
          </cell>
        </row>
        <row r="2097">
          <cell r="A2097" t="str">
            <v>333328</v>
          </cell>
          <cell r="B2097" t="str">
            <v>k. OCI ( equity )</v>
          </cell>
          <cell r="C2097" t="str">
            <v>OCI</v>
          </cell>
        </row>
        <row r="2098">
          <cell r="A2098" t="str">
            <v>333329</v>
          </cell>
          <cell r="B2098" t="str">
            <v>k. OCI ( equity )</v>
          </cell>
          <cell r="C2098" t="str">
            <v>OCI</v>
          </cell>
        </row>
        <row r="2099">
          <cell r="A2099" t="str">
            <v>333330</v>
          </cell>
          <cell r="B2099" t="str">
            <v>k. OCI ( equity )</v>
          </cell>
          <cell r="C2099" t="str">
            <v>OCI</v>
          </cell>
        </row>
        <row r="2100">
          <cell r="A2100" t="str">
            <v>333331</v>
          </cell>
          <cell r="B2100" t="str">
            <v>k. OCI ( equity )</v>
          </cell>
          <cell r="C2100" t="str">
            <v>OCI</v>
          </cell>
        </row>
        <row r="2101">
          <cell r="A2101" t="str">
            <v>333333</v>
          </cell>
          <cell r="B2101" t="str">
            <v>k. OCI ( equity )</v>
          </cell>
          <cell r="C2101" t="str">
            <v>OCI</v>
          </cell>
        </row>
        <row r="2102">
          <cell r="A2102" t="str">
            <v>333335</v>
          </cell>
          <cell r="B2102" t="str">
            <v>k. OCI ( equity )</v>
          </cell>
          <cell r="C2102" t="str">
            <v>OCI</v>
          </cell>
        </row>
        <row r="2103">
          <cell r="A2103" t="str">
            <v>333336</v>
          </cell>
          <cell r="B2103" t="str">
            <v>k. OCI ( equity )</v>
          </cell>
          <cell r="C2103" t="str">
            <v>OCI</v>
          </cell>
        </row>
        <row r="2104">
          <cell r="A2104" t="str">
            <v>333349</v>
          </cell>
          <cell r="B2104" t="str">
            <v>k. OCI ( equity )</v>
          </cell>
          <cell r="C2104" t="str">
            <v>OCI</v>
          </cell>
        </row>
        <row r="2105">
          <cell r="A2105" t="str">
            <v>333350</v>
          </cell>
          <cell r="B2105" t="str">
            <v>k. OCI ( equity )</v>
          </cell>
          <cell r="C2105" t="str">
            <v>OCI</v>
          </cell>
        </row>
        <row r="2106">
          <cell r="A2106" t="str">
            <v>333351</v>
          </cell>
          <cell r="B2106" t="str">
            <v>k. OCI ( equity )</v>
          </cell>
          <cell r="C2106" t="str">
            <v>OCI</v>
          </cell>
        </row>
        <row r="2107">
          <cell r="A2107" t="str">
            <v>333352</v>
          </cell>
          <cell r="B2107" t="str">
            <v>k. OCI ( equity )</v>
          </cell>
          <cell r="C2107" t="str">
            <v>OCI</v>
          </cell>
        </row>
        <row r="2108">
          <cell r="A2108" t="str">
            <v>340101</v>
          </cell>
          <cell r="B2108" t="str">
            <v>k. Retained earnings</v>
          </cell>
          <cell r="C2108" t="str">
            <v>NONOCISE</v>
          </cell>
        </row>
        <row r="2109">
          <cell r="A2109" t="str">
            <v>340102</v>
          </cell>
          <cell r="B2109" t="str">
            <v>k. Retained earnings</v>
          </cell>
          <cell r="C2109" t="str">
            <v>NONOCISE</v>
          </cell>
        </row>
        <row r="2110">
          <cell r="A2110" t="str">
            <v>350001</v>
          </cell>
          <cell r="B2110" t="str">
            <v>k. Retained earnings</v>
          </cell>
          <cell r="C2110" t="str">
            <v>NONOCISE</v>
          </cell>
        </row>
        <row r="2111">
          <cell r="A2111" t="str">
            <v>350002</v>
          </cell>
          <cell r="B2111" t="str">
            <v>k. Retained earnings</v>
          </cell>
          <cell r="C2111" t="str">
            <v>NONOCISE</v>
          </cell>
        </row>
        <row r="2112">
          <cell r="A2112" t="str">
            <v>350003</v>
          </cell>
          <cell r="B2112" t="str">
            <v>k. Retained earnings</v>
          </cell>
          <cell r="C2112" t="str">
            <v>NONOCISE</v>
          </cell>
        </row>
        <row r="2113">
          <cell r="A2113" t="str">
            <v>350004</v>
          </cell>
          <cell r="B2113" t="str">
            <v>k. Retained earnings</v>
          </cell>
          <cell r="C2113" t="str">
            <v>NONOCISE</v>
          </cell>
        </row>
        <row r="2114">
          <cell r="A2114" t="str">
            <v>350005</v>
          </cell>
          <cell r="B2114" t="str">
            <v>k. Retained earnings</v>
          </cell>
          <cell r="C2114" t="str">
            <v>NONOCISE</v>
          </cell>
        </row>
        <row r="2115">
          <cell r="A2115" t="str">
            <v>350006</v>
          </cell>
          <cell r="B2115" t="str">
            <v>k. Retained earnings</v>
          </cell>
          <cell r="C2115" t="str">
            <v>NONOCISE</v>
          </cell>
        </row>
        <row r="2116">
          <cell r="A2116" t="str">
            <v>350007</v>
          </cell>
          <cell r="B2116" t="str">
            <v>k. Retained earnings</v>
          </cell>
          <cell r="C2116" t="str">
            <v>NONOCISE</v>
          </cell>
        </row>
        <row r="2117">
          <cell r="A2117" t="str">
            <v>350008</v>
          </cell>
          <cell r="B2117" t="str">
            <v>k. Retained earnings</v>
          </cell>
          <cell r="C2117" t="str">
            <v>NONOCISE</v>
          </cell>
        </row>
        <row r="2118">
          <cell r="A2118" t="str">
            <v>350009</v>
          </cell>
          <cell r="B2118" t="str">
            <v>k. Retained earnings</v>
          </cell>
          <cell r="C2118" t="str">
            <v>NONOCISE</v>
          </cell>
        </row>
        <row r="2119">
          <cell r="A2119" t="str">
            <v>350011</v>
          </cell>
          <cell r="B2119" t="str">
            <v>k. Retained earnings</v>
          </cell>
          <cell r="C2119" t="str">
            <v>NONOCISE</v>
          </cell>
        </row>
        <row r="2120">
          <cell r="A2120" t="str">
            <v>350012</v>
          </cell>
          <cell r="B2120" t="str">
            <v>k. Retained earnings</v>
          </cell>
          <cell r="C2120" t="str">
            <v>NONOCISE</v>
          </cell>
        </row>
        <row r="2121">
          <cell r="A2121" t="str">
            <v>350013</v>
          </cell>
          <cell r="B2121" t="str">
            <v>k. Retained earnings</v>
          </cell>
          <cell r="C2121" t="str">
            <v>NONOCISE</v>
          </cell>
        </row>
        <row r="2122">
          <cell r="A2122" t="str">
            <v>410001</v>
          </cell>
          <cell r="B2122" t="str">
            <v>l. Interest income (NII)</v>
          </cell>
          <cell r="C2122" t="str">
            <v>TOTINTERESTINC</v>
          </cell>
        </row>
        <row r="2123">
          <cell r="A2123" t="str">
            <v>410011</v>
          </cell>
          <cell r="B2123" t="str">
            <v>l. Interest income (NII)</v>
          </cell>
          <cell r="C2123" t="str">
            <v>TOTINTERESTINC</v>
          </cell>
        </row>
        <row r="2124">
          <cell r="A2124" t="str">
            <v>410105</v>
          </cell>
          <cell r="B2124" t="str">
            <v>l. Interest income (NII)</v>
          </cell>
          <cell r="C2124" t="str">
            <v>TOTINTERESTINC</v>
          </cell>
        </row>
        <row r="2125">
          <cell r="A2125" t="str">
            <v>410106</v>
          </cell>
          <cell r="B2125" t="str">
            <v>l. Interest income (NII)</v>
          </cell>
          <cell r="C2125" t="str">
            <v>TOTINTERESTINC</v>
          </cell>
        </row>
        <row r="2126">
          <cell r="A2126" t="str">
            <v>410121</v>
          </cell>
          <cell r="B2126" t="str">
            <v>l. Interest income (NII)</v>
          </cell>
          <cell r="C2126" t="str">
            <v>TOTINTERESTINC</v>
          </cell>
        </row>
        <row r="2127">
          <cell r="A2127" t="str">
            <v>410401</v>
          </cell>
          <cell r="B2127" t="str">
            <v>l. Interest income (NII)</v>
          </cell>
          <cell r="C2127" t="str">
            <v>TOTINTERESTINC</v>
          </cell>
        </row>
        <row r="2128">
          <cell r="A2128" t="str">
            <v>410701</v>
          </cell>
          <cell r="B2128" t="str">
            <v>l. Interest income (NII)</v>
          </cell>
          <cell r="C2128" t="str">
            <v>TOTINTERESTINC</v>
          </cell>
        </row>
        <row r="2129">
          <cell r="A2129" t="str">
            <v>410801</v>
          </cell>
          <cell r="B2129" t="str">
            <v>l. Interest income (NII)</v>
          </cell>
          <cell r="C2129" t="str">
            <v>TOTINTERESTINC</v>
          </cell>
        </row>
        <row r="2130">
          <cell r="A2130" t="str">
            <v>410811</v>
          </cell>
          <cell r="B2130" t="str">
            <v>l. Interest income (NII)</v>
          </cell>
          <cell r="C2130" t="str">
            <v>TOTINTERESTINC</v>
          </cell>
        </row>
        <row r="2131">
          <cell r="A2131" t="str">
            <v>410813</v>
          </cell>
          <cell r="B2131" t="str">
            <v>l. Interest income (NII)</v>
          </cell>
          <cell r="C2131" t="str">
            <v>TOTINTERESTINC</v>
          </cell>
        </row>
        <row r="2132">
          <cell r="A2132" t="str">
            <v>410831</v>
          </cell>
          <cell r="B2132" t="str">
            <v>l. Interest income (NII)</v>
          </cell>
          <cell r="C2132" t="str">
            <v>TOTINTERESTINC</v>
          </cell>
        </row>
        <row r="2133">
          <cell r="A2133" t="str">
            <v>410832</v>
          </cell>
          <cell r="B2133" t="str">
            <v>l. Interest income (NII)</v>
          </cell>
          <cell r="C2133" t="str">
            <v>TOTINTERESTINC</v>
          </cell>
        </row>
        <row r="2134">
          <cell r="A2134" t="str">
            <v>410841</v>
          </cell>
          <cell r="B2134" t="str">
            <v>l. Interest income (NII)</v>
          </cell>
          <cell r="C2134" t="str">
            <v>TOTINTERESTINC</v>
          </cell>
        </row>
        <row r="2135">
          <cell r="A2135" t="str">
            <v>410871</v>
          </cell>
          <cell r="B2135" t="str">
            <v>l. Interest income (NII)</v>
          </cell>
          <cell r="C2135" t="str">
            <v>TOTINTERESTINC</v>
          </cell>
        </row>
        <row r="2136">
          <cell r="A2136" t="str">
            <v>410901</v>
          </cell>
          <cell r="B2136" t="str">
            <v>l. Interest income (NII)</v>
          </cell>
          <cell r="C2136" t="str">
            <v>TOTINTERESTINC</v>
          </cell>
        </row>
        <row r="2137">
          <cell r="A2137" t="str">
            <v>410912</v>
          </cell>
          <cell r="B2137" t="str">
            <v>l. Interest income (NII)</v>
          </cell>
          <cell r="C2137" t="str">
            <v>TOTINTERESTINC</v>
          </cell>
        </row>
        <row r="2138">
          <cell r="A2138" t="str">
            <v>410914</v>
          </cell>
          <cell r="B2138" t="str">
            <v>l. Interest income (NII)</v>
          </cell>
          <cell r="C2138" t="str">
            <v>TOTINTERESTINC</v>
          </cell>
        </row>
        <row r="2139">
          <cell r="A2139" t="str">
            <v>410990</v>
          </cell>
          <cell r="B2139" t="str">
            <v>l. Interest income (NII)</v>
          </cell>
          <cell r="C2139" t="str">
            <v>TOTINTERESTINC</v>
          </cell>
        </row>
        <row r="2140">
          <cell r="A2140" t="str">
            <v>412001</v>
          </cell>
          <cell r="B2140" t="str">
            <v>l. Interest income (NII)</v>
          </cell>
          <cell r="C2140" t="str">
            <v>TOTINTERESTINC</v>
          </cell>
        </row>
        <row r="2141">
          <cell r="A2141" t="str">
            <v>412002</v>
          </cell>
          <cell r="B2141" t="str">
            <v>l. Interest income (NII)</v>
          </cell>
          <cell r="C2141" t="str">
            <v>TOTINTERESTINC</v>
          </cell>
        </row>
        <row r="2142">
          <cell r="A2142" t="str">
            <v>412011</v>
          </cell>
          <cell r="B2142" t="str">
            <v>l. Interest income (NII)</v>
          </cell>
          <cell r="C2142" t="str">
            <v>TOTINTERESTINC</v>
          </cell>
        </row>
        <row r="2143">
          <cell r="A2143" t="str">
            <v>412091</v>
          </cell>
          <cell r="B2143" t="str">
            <v>l. Interest income (NII)</v>
          </cell>
          <cell r="C2143" t="str">
            <v>TOTINTERESTINC</v>
          </cell>
        </row>
        <row r="2144">
          <cell r="A2144" t="str">
            <v>412096</v>
          </cell>
          <cell r="B2144" t="str">
            <v>l. Interest income (NII)</v>
          </cell>
          <cell r="C2144" t="str">
            <v>TOTINTERESTINC</v>
          </cell>
        </row>
        <row r="2145">
          <cell r="A2145" t="str">
            <v>412097</v>
          </cell>
          <cell r="B2145" t="str">
            <v>l. Interest income (NII)</v>
          </cell>
          <cell r="C2145" t="str">
            <v>TOTINTERESTINC</v>
          </cell>
        </row>
        <row r="2146">
          <cell r="A2146" t="str">
            <v>412098</v>
          </cell>
          <cell r="B2146" t="str">
            <v>l. Interest income (NII)</v>
          </cell>
          <cell r="C2146" t="str">
            <v>TOTINTERESTINC</v>
          </cell>
        </row>
        <row r="2147">
          <cell r="A2147" t="str">
            <v>412099</v>
          </cell>
          <cell r="B2147" t="str">
            <v>l. Interest income (NII)</v>
          </cell>
          <cell r="C2147" t="str">
            <v>TOTINTERESTINC</v>
          </cell>
        </row>
        <row r="2148">
          <cell r="A2148" t="str">
            <v>412101</v>
          </cell>
          <cell r="B2148" t="str">
            <v>l. Interest income (NII)</v>
          </cell>
          <cell r="C2148" t="str">
            <v>TOTINTERESTINC</v>
          </cell>
        </row>
        <row r="2149">
          <cell r="A2149" t="str">
            <v>412108</v>
          </cell>
          <cell r="B2149" t="str">
            <v>l. Interest income (NII)</v>
          </cell>
          <cell r="C2149" t="str">
            <v>TOTINTERESTINC</v>
          </cell>
        </row>
        <row r="2150">
          <cell r="A2150" t="str">
            <v>412171</v>
          </cell>
          <cell r="B2150" t="str">
            <v>l. Interest income (NII)</v>
          </cell>
          <cell r="C2150" t="str">
            <v>TOTINTERESTINC</v>
          </cell>
        </row>
        <row r="2151">
          <cell r="A2151" t="str">
            <v>412201</v>
          </cell>
          <cell r="B2151" t="str">
            <v>l. Interest income (NII)</v>
          </cell>
          <cell r="C2151" t="str">
            <v>TOTINTERESTINC</v>
          </cell>
        </row>
        <row r="2152">
          <cell r="A2152" t="str">
            <v>412401</v>
          </cell>
          <cell r="B2152" t="str">
            <v>l. Interest income (NII)</v>
          </cell>
          <cell r="C2152" t="str">
            <v>TOTINTERESTINC</v>
          </cell>
        </row>
        <row r="2153">
          <cell r="A2153" t="str">
            <v>412500</v>
          </cell>
          <cell r="B2153" t="str">
            <v>l. Interest income (NII)</v>
          </cell>
          <cell r="C2153" t="str">
            <v>TOTINTERESTINC</v>
          </cell>
        </row>
        <row r="2154">
          <cell r="A2154" t="str">
            <v>412701</v>
          </cell>
          <cell r="B2154" t="str">
            <v>l. Interest income (NII)</v>
          </cell>
          <cell r="C2154" t="str">
            <v>TOTINTERESTINC</v>
          </cell>
        </row>
        <row r="2155">
          <cell r="A2155" t="str">
            <v>412801</v>
          </cell>
          <cell r="B2155" t="str">
            <v>l. Interest income (NII)</v>
          </cell>
          <cell r="C2155" t="str">
            <v>TOTINTERESTINC</v>
          </cell>
        </row>
        <row r="2156">
          <cell r="A2156" t="str">
            <v>412802</v>
          </cell>
          <cell r="B2156" t="str">
            <v>l. Interest income (NII)</v>
          </cell>
          <cell r="C2156" t="str">
            <v>TOTINTERESTINC</v>
          </cell>
        </row>
        <row r="2157">
          <cell r="A2157" t="str">
            <v>412805</v>
          </cell>
          <cell r="B2157" t="str">
            <v>l. Interest income (NII)</v>
          </cell>
          <cell r="C2157" t="str">
            <v>TOTINTERESTINC</v>
          </cell>
        </row>
        <row r="2158">
          <cell r="A2158" t="str">
            <v>412806</v>
          </cell>
          <cell r="B2158" t="str">
            <v>l. Interest income (NII)</v>
          </cell>
          <cell r="C2158" t="str">
            <v>TOTINTERESTINC</v>
          </cell>
        </row>
        <row r="2159">
          <cell r="A2159" t="str">
            <v>412809</v>
          </cell>
          <cell r="B2159" t="str">
            <v>l. Interest income (NII)</v>
          </cell>
          <cell r="C2159" t="str">
            <v>TOTINTERESTINC</v>
          </cell>
        </row>
        <row r="2160">
          <cell r="A2160" t="str">
            <v>412810</v>
          </cell>
          <cell r="B2160" t="str">
            <v>l. Interest income (NII)</v>
          </cell>
          <cell r="C2160" t="str">
            <v>TOTINTERESTINC</v>
          </cell>
        </row>
        <row r="2161">
          <cell r="A2161" t="str">
            <v>412811</v>
          </cell>
          <cell r="B2161" t="str">
            <v>l. Interest income (NII)</v>
          </cell>
          <cell r="C2161" t="str">
            <v>TOTINTERESTINC</v>
          </cell>
        </row>
        <row r="2162">
          <cell r="A2162" t="str">
            <v>412851</v>
          </cell>
          <cell r="B2162" t="str">
            <v>l. Interest income (NII)</v>
          </cell>
          <cell r="C2162" t="str">
            <v>TOTINTERESTINC</v>
          </cell>
        </row>
        <row r="2163">
          <cell r="A2163" t="str">
            <v>412901</v>
          </cell>
          <cell r="B2163" t="str">
            <v>l. Interest income (NII)</v>
          </cell>
          <cell r="C2163" t="str">
            <v>TOTINTERESTINC</v>
          </cell>
        </row>
        <row r="2164">
          <cell r="A2164" t="str">
            <v>412912</v>
          </cell>
          <cell r="B2164" t="str">
            <v>l. Interest income (NII)</v>
          </cell>
          <cell r="C2164" t="str">
            <v>TOTINTERESTINC</v>
          </cell>
        </row>
        <row r="2165">
          <cell r="A2165" t="str">
            <v>413005</v>
          </cell>
          <cell r="B2165" t="str">
            <v>l. Interest income (NII)</v>
          </cell>
          <cell r="C2165" t="str">
            <v>TOTINTERESTINC</v>
          </cell>
        </row>
        <row r="2166">
          <cell r="A2166" t="str">
            <v>413008</v>
          </cell>
          <cell r="B2166" t="str">
            <v>l. Interest income (NII)</v>
          </cell>
          <cell r="C2166" t="str">
            <v>TOTINTERESTINC</v>
          </cell>
        </row>
        <row r="2167">
          <cell r="A2167" t="str">
            <v>413015</v>
          </cell>
          <cell r="B2167" t="str">
            <v>l. Interest income (NII)</v>
          </cell>
          <cell r="C2167" t="str">
            <v>TOTINTERESTINC</v>
          </cell>
        </row>
        <row r="2168">
          <cell r="A2168" t="str">
            <v>413031</v>
          </cell>
          <cell r="B2168" t="str">
            <v>l. Interest income (NII)</v>
          </cell>
          <cell r="C2168" t="str">
            <v>TOTINTERESTINC</v>
          </cell>
        </row>
        <row r="2169">
          <cell r="A2169" t="str">
            <v>413101</v>
          </cell>
          <cell r="B2169" t="str">
            <v>l. Interest income (NII)</v>
          </cell>
          <cell r="C2169" t="str">
            <v>TOTINTERESTINC</v>
          </cell>
        </row>
        <row r="2170">
          <cell r="A2170" t="str">
            <v>413500</v>
          </cell>
          <cell r="B2170" t="str">
            <v>l. Interest income (NII)</v>
          </cell>
          <cell r="C2170" t="str">
            <v>TOTINTERESTINC</v>
          </cell>
        </row>
        <row r="2171">
          <cell r="A2171" t="str">
            <v>413801</v>
          </cell>
          <cell r="B2171" t="str">
            <v>l. Interest income (NII)</v>
          </cell>
          <cell r="C2171" t="str">
            <v>TOTINTERESTINC</v>
          </cell>
        </row>
        <row r="2172">
          <cell r="A2172" t="str">
            <v>413805</v>
          </cell>
          <cell r="B2172" t="str">
            <v>l. Interest income (NII)</v>
          </cell>
          <cell r="C2172" t="str">
            <v>TOTINTERESTINC</v>
          </cell>
        </row>
        <row r="2173">
          <cell r="A2173" t="str">
            <v>413810</v>
          </cell>
          <cell r="B2173" t="str">
            <v>l. Interest income (NII)</v>
          </cell>
          <cell r="C2173" t="str">
            <v>TOTINTERESTINC</v>
          </cell>
        </row>
        <row r="2174">
          <cell r="A2174" t="str">
            <v>413821</v>
          </cell>
          <cell r="B2174" t="str">
            <v>l. Interest income (NII)</v>
          </cell>
          <cell r="C2174" t="str">
            <v>TOTINTERESTINC</v>
          </cell>
        </row>
        <row r="2175">
          <cell r="A2175" t="str">
            <v>413901</v>
          </cell>
          <cell r="B2175" t="str">
            <v>l. Interest income (NII)</v>
          </cell>
          <cell r="C2175" t="str">
            <v>TOTINTERESTINC</v>
          </cell>
        </row>
        <row r="2176">
          <cell r="A2176" t="str">
            <v>414001</v>
          </cell>
          <cell r="B2176" t="str">
            <v>l. Interest income (NII)</v>
          </cell>
          <cell r="C2176" t="str">
            <v>TOTINTERESTINC</v>
          </cell>
        </row>
        <row r="2177">
          <cell r="A2177" t="str">
            <v>414004</v>
          </cell>
          <cell r="B2177" t="str">
            <v>l. Interest income (NII)</v>
          </cell>
          <cell r="C2177" t="str">
            <v>TOTINTERESTINC</v>
          </cell>
        </row>
        <row r="2178">
          <cell r="A2178" t="str">
            <v>414006</v>
          </cell>
          <cell r="B2178" t="str">
            <v>l. Interest income (NII)</v>
          </cell>
          <cell r="C2178" t="str">
            <v>TOTINTERESTINC</v>
          </cell>
        </row>
        <row r="2179">
          <cell r="A2179" t="str">
            <v>414090</v>
          </cell>
          <cell r="B2179" t="str">
            <v>l. Interest income (NII)</v>
          </cell>
          <cell r="C2179" t="str">
            <v>TOTINTERESTINC</v>
          </cell>
        </row>
        <row r="2180">
          <cell r="A2180" t="str">
            <v>414101</v>
          </cell>
          <cell r="B2180" t="str">
            <v>l. Interest income (NII)</v>
          </cell>
          <cell r="C2180" t="str">
            <v>TOTINTERESTINC</v>
          </cell>
        </row>
        <row r="2181">
          <cell r="A2181" t="str">
            <v>414401</v>
          </cell>
          <cell r="B2181" t="str">
            <v>l. Interest income (NII)</v>
          </cell>
          <cell r="C2181" t="str">
            <v>TOTINTERESTINC</v>
          </cell>
        </row>
        <row r="2182">
          <cell r="A2182" t="str">
            <v>414701</v>
          </cell>
          <cell r="B2182" t="str">
            <v>l. Interest income (NII)</v>
          </cell>
          <cell r="C2182" t="str">
            <v>TOTINTERESTINC</v>
          </cell>
        </row>
        <row r="2183">
          <cell r="A2183" t="str">
            <v>414731</v>
          </cell>
          <cell r="B2183" t="str">
            <v>l. Interest income (NII)</v>
          </cell>
          <cell r="C2183" t="str">
            <v>TOTINTERESTINC</v>
          </cell>
        </row>
        <row r="2184">
          <cell r="A2184" t="str">
            <v>414790</v>
          </cell>
          <cell r="B2184" t="str">
            <v>l. Interest income (NII)</v>
          </cell>
          <cell r="C2184" t="str">
            <v>TOTINTERESTINC</v>
          </cell>
        </row>
        <row r="2185">
          <cell r="A2185" t="str">
            <v>414821</v>
          </cell>
          <cell r="B2185" t="str">
            <v>l. Interest income (NII)</v>
          </cell>
          <cell r="C2185" t="str">
            <v>TOTINTERESTINC</v>
          </cell>
        </row>
        <row r="2186">
          <cell r="A2186" t="str">
            <v>414901</v>
          </cell>
          <cell r="B2186" t="str">
            <v>l. Interest income (NII)</v>
          </cell>
          <cell r="C2186" t="str">
            <v>TOTINTERESTINC</v>
          </cell>
        </row>
        <row r="2187">
          <cell r="A2187" t="str">
            <v>415001</v>
          </cell>
          <cell r="B2187" t="str">
            <v>l. Interest income (NII)</v>
          </cell>
          <cell r="C2187" t="str">
            <v>TOTINTERESTINC</v>
          </cell>
        </row>
        <row r="2188">
          <cell r="A2188" t="str">
            <v>415401</v>
          </cell>
          <cell r="B2188" t="str">
            <v>l. Interest income (NII)</v>
          </cell>
          <cell r="C2188" t="str">
            <v>TOTINTERESTINC</v>
          </cell>
        </row>
        <row r="2189">
          <cell r="A2189" t="str">
            <v>415601</v>
          </cell>
          <cell r="B2189" t="str">
            <v>l. Interest income (NII)</v>
          </cell>
          <cell r="C2189" t="str">
            <v>TOTINTERESTINC</v>
          </cell>
        </row>
        <row r="2190">
          <cell r="A2190" t="str">
            <v>415701</v>
          </cell>
          <cell r="B2190" t="str">
            <v>l. Interest income (NII)</v>
          </cell>
          <cell r="C2190" t="str">
            <v>TOTINTERESTINC</v>
          </cell>
        </row>
        <row r="2191">
          <cell r="A2191" t="str">
            <v>415901</v>
          </cell>
          <cell r="B2191" t="str">
            <v>l. Interest income (NII)</v>
          </cell>
          <cell r="C2191" t="str">
            <v>TOTINTERESTINC</v>
          </cell>
        </row>
        <row r="2192">
          <cell r="A2192" t="str">
            <v>415905</v>
          </cell>
          <cell r="B2192" t="str">
            <v>l. Interest income (NII)</v>
          </cell>
          <cell r="C2192" t="str">
            <v>TOTINTERESTINC</v>
          </cell>
        </row>
        <row r="2193">
          <cell r="A2193" t="str">
            <v>417101</v>
          </cell>
          <cell r="B2193" t="str">
            <v>l. Interest income (NII)</v>
          </cell>
          <cell r="C2193" t="str">
            <v>TOTINTERESTINC</v>
          </cell>
        </row>
        <row r="2194">
          <cell r="A2194" t="str">
            <v>417102</v>
          </cell>
          <cell r="B2194" t="str">
            <v>l. Interest income (NII)</v>
          </cell>
          <cell r="C2194" t="str">
            <v>TOTINTERESTINC</v>
          </cell>
        </row>
        <row r="2195">
          <cell r="A2195" t="str">
            <v>417103</v>
          </cell>
          <cell r="B2195" t="str">
            <v>l. Interest income (NII)</v>
          </cell>
          <cell r="C2195" t="str">
            <v>TOTINTERESTINC</v>
          </cell>
        </row>
        <row r="2196">
          <cell r="A2196" t="str">
            <v>417104</v>
          </cell>
          <cell r="B2196" t="str">
            <v>l. Interest income (NII)</v>
          </cell>
          <cell r="C2196" t="str">
            <v>TOTINTERESTINC</v>
          </cell>
        </row>
        <row r="2197">
          <cell r="A2197" t="str">
            <v>417105</v>
          </cell>
          <cell r="B2197" t="str">
            <v>l. Interest income (NII)</v>
          </cell>
          <cell r="C2197" t="str">
            <v>TOTINTERESTINC</v>
          </cell>
        </row>
        <row r="2198">
          <cell r="A2198" t="str">
            <v>417106</v>
          </cell>
          <cell r="B2198" t="str">
            <v>l. Interest income (NII)</v>
          </cell>
          <cell r="C2198" t="str">
            <v>TOTINTERESTINC</v>
          </cell>
        </row>
        <row r="2199">
          <cell r="A2199" t="str">
            <v>417110</v>
          </cell>
          <cell r="B2199" t="str">
            <v>l. Interest income (NII)</v>
          </cell>
          <cell r="C2199" t="str">
            <v>TOTINTERESTINC</v>
          </cell>
        </row>
        <row r="2200">
          <cell r="A2200" t="str">
            <v>417120</v>
          </cell>
          <cell r="B2200" t="str">
            <v>l. Interest income (NII)</v>
          </cell>
          <cell r="C2200" t="str">
            <v>TOTINTERESTINC</v>
          </cell>
        </row>
        <row r="2201">
          <cell r="A2201" t="str">
            <v>417191</v>
          </cell>
          <cell r="B2201" t="str">
            <v>l. Interest income (NII)</v>
          </cell>
          <cell r="C2201" t="str">
            <v>TOTINTERESTINC</v>
          </cell>
        </row>
        <row r="2202">
          <cell r="A2202" t="str">
            <v>417290</v>
          </cell>
          <cell r="B2202" t="str">
            <v>l. Interest income (NII)</v>
          </cell>
          <cell r="C2202" t="str">
            <v>TOTINTERESTINC</v>
          </cell>
        </row>
        <row r="2203">
          <cell r="A2203" t="str">
            <v>417301</v>
          </cell>
          <cell r="B2203" t="str">
            <v>l. Interest income (NII)</v>
          </cell>
          <cell r="C2203" t="str">
            <v>TOTINTERESTINC</v>
          </cell>
        </row>
        <row r="2204">
          <cell r="A2204" t="str">
            <v>417311</v>
          </cell>
          <cell r="B2204" t="str">
            <v>l. Interest income (NII)</v>
          </cell>
          <cell r="C2204" t="str">
            <v>TOTINTERESTINC</v>
          </cell>
        </row>
        <row r="2205">
          <cell r="A2205" t="str">
            <v>417321</v>
          </cell>
          <cell r="B2205" t="str">
            <v>l. Interest income (NII)</v>
          </cell>
          <cell r="C2205" t="str">
            <v>TOTINTERESTINC</v>
          </cell>
        </row>
        <row r="2206">
          <cell r="A2206" t="str">
            <v>417351</v>
          </cell>
          <cell r="B2206" t="str">
            <v>l. Interest income (NII)</v>
          </cell>
          <cell r="C2206" t="str">
            <v>TOTINTERESTINC</v>
          </cell>
        </row>
        <row r="2207">
          <cell r="A2207" t="str">
            <v>417401</v>
          </cell>
          <cell r="B2207" t="str">
            <v>l. Interest income (NII)</v>
          </cell>
          <cell r="C2207" t="str">
            <v>TOTINTERESTINC</v>
          </cell>
        </row>
        <row r="2208">
          <cell r="A2208" t="str">
            <v>417405</v>
          </cell>
          <cell r="B2208" t="str">
            <v>l. Interest income (NII)</v>
          </cell>
          <cell r="C2208" t="str">
            <v>TOTINTERESTINC</v>
          </cell>
        </row>
        <row r="2209">
          <cell r="A2209" t="str">
            <v>417430</v>
          </cell>
          <cell r="B2209" t="str">
            <v>l. Interest income (NII)</v>
          </cell>
          <cell r="C2209" t="str">
            <v>TOTINTERESTINC</v>
          </cell>
        </row>
        <row r="2210">
          <cell r="A2210" t="str">
            <v>417431</v>
          </cell>
          <cell r="B2210" t="str">
            <v>l. Interest income (NII)</v>
          </cell>
          <cell r="C2210" t="str">
            <v>TOTINTERESTINC</v>
          </cell>
        </row>
        <row r="2211">
          <cell r="A2211" t="str">
            <v>417432</v>
          </cell>
          <cell r="B2211" t="str">
            <v>l. Interest income (NII)</v>
          </cell>
          <cell r="C2211" t="str">
            <v>TOTINTERESTINC</v>
          </cell>
        </row>
        <row r="2212">
          <cell r="A2212" t="str">
            <v>417434</v>
          </cell>
          <cell r="B2212" t="str">
            <v>l. Interest income (NII)</v>
          </cell>
          <cell r="C2212" t="str">
            <v>TOTINTERESTINC</v>
          </cell>
        </row>
        <row r="2213">
          <cell r="A2213" t="str">
            <v>417437</v>
          </cell>
          <cell r="B2213" t="str">
            <v>l. Interest income (NII)</v>
          </cell>
          <cell r="C2213" t="str">
            <v>TOTINTERESTINC</v>
          </cell>
        </row>
        <row r="2214">
          <cell r="A2214" t="str">
            <v>417438</v>
          </cell>
          <cell r="B2214" t="str">
            <v>l. Interest income (NII)</v>
          </cell>
          <cell r="C2214" t="str">
            <v>TOTINTERESTINC</v>
          </cell>
        </row>
        <row r="2215">
          <cell r="A2215" t="str">
            <v>417439</v>
          </cell>
          <cell r="B2215" t="str">
            <v>l. Interest income (NII)</v>
          </cell>
          <cell r="C2215" t="str">
            <v>TOTINTERESTINC</v>
          </cell>
        </row>
        <row r="2216">
          <cell r="A2216" t="str">
            <v>417440</v>
          </cell>
          <cell r="B2216" t="str">
            <v>l. Interest income (NII)</v>
          </cell>
          <cell r="C2216" t="str">
            <v>TOTINTERESTINC</v>
          </cell>
        </row>
        <row r="2217">
          <cell r="A2217" t="str">
            <v>417501</v>
          </cell>
          <cell r="B2217" t="str">
            <v>l. Interest income (NII)</v>
          </cell>
          <cell r="C2217" t="str">
            <v>TOTINTERESTINC</v>
          </cell>
        </row>
        <row r="2218">
          <cell r="A2218" t="str">
            <v>417521</v>
          </cell>
          <cell r="B2218" t="str">
            <v>l. Interest income (NII)</v>
          </cell>
          <cell r="C2218" t="str">
            <v>TOTINTERESTINC</v>
          </cell>
        </row>
        <row r="2219">
          <cell r="A2219" t="str">
            <v>417590</v>
          </cell>
          <cell r="B2219" t="str">
            <v>l. Interest income (NII)</v>
          </cell>
          <cell r="C2219" t="str">
            <v>TOTINTERESTINC</v>
          </cell>
        </row>
        <row r="2220">
          <cell r="A2220" t="str">
            <v>417601</v>
          </cell>
          <cell r="B2220" t="str">
            <v>l. Interest income (NII)</v>
          </cell>
          <cell r="C2220" t="str">
            <v>TOTINTERESTINC</v>
          </cell>
        </row>
        <row r="2221">
          <cell r="A2221" t="str">
            <v>417602</v>
          </cell>
          <cell r="B2221" t="str">
            <v>l. Interest income (NII)</v>
          </cell>
          <cell r="C2221" t="str">
            <v>TOTINTERESTINC</v>
          </cell>
        </row>
        <row r="2222">
          <cell r="A2222" t="str">
            <v>417701</v>
          </cell>
          <cell r="B2222" t="str">
            <v>l. Interest income (NII)</v>
          </cell>
          <cell r="C2222" t="str">
            <v>TOTINTERESTINC</v>
          </cell>
        </row>
        <row r="2223">
          <cell r="A2223" t="str">
            <v>417702</v>
          </cell>
          <cell r="B2223" t="str">
            <v>l. Interest income (NII)</v>
          </cell>
          <cell r="C2223" t="str">
            <v>TOTINTERESTINC</v>
          </cell>
        </row>
        <row r="2224">
          <cell r="A2224" t="str">
            <v>417704</v>
          </cell>
          <cell r="B2224" t="str">
            <v>l. Interest income (NII)</v>
          </cell>
          <cell r="C2224" t="str">
            <v>TOTINTERESTINC</v>
          </cell>
        </row>
        <row r="2225">
          <cell r="A2225" t="str">
            <v>417801</v>
          </cell>
          <cell r="B2225" t="str">
            <v>l. Interest income (NII)</v>
          </cell>
          <cell r="C2225" t="str">
            <v>TOTINTERESTINC</v>
          </cell>
        </row>
        <row r="2226">
          <cell r="A2226" t="str">
            <v>420000</v>
          </cell>
          <cell r="B2226" t="str">
            <v>l. Interest income (NII)</v>
          </cell>
          <cell r="C2226" t="str">
            <v>TOTINTERESTINC</v>
          </cell>
        </row>
        <row r="2227">
          <cell r="A2227" t="str">
            <v>420007</v>
          </cell>
          <cell r="B2227" t="str">
            <v>l. Interest income (NII)</v>
          </cell>
          <cell r="C2227" t="str">
            <v>TOTINTERESTINC</v>
          </cell>
        </row>
        <row r="2228">
          <cell r="A2228" t="str">
            <v>420057</v>
          </cell>
          <cell r="B2228" t="str">
            <v>l. Interest income (NII)</v>
          </cell>
          <cell r="C2228" t="str">
            <v>TOTINTERESTINC</v>
          </cell>
        </row>
        <row r="2229">
          <cell r="A2229" t="str">
            <v>420097</v>
          </cell>
          <cell r="B2229" t="str">
            <v>l. Interest income (NII)</v>
          </cell>
          <cell r="C2229" t="str">
            <v>TOTINTERESTINC</v>
          </cell>
        </row>
        <row r="2230">
          <cell r="A2230" t="str">
            <v>420107</v>
          </cell>
          <cell r="B2230" t="str">
            <v>l. Interest income (NII)</v>
          </cell>
          <cell r="C2230" t="str">
            <v>TOTINTERESTINC</v>
          </cell>
        </row>
        <row r="2231">
          <cell r="A2231" t="str">
            <v>420707</v>
          </cell>
          <cell r="B2231" t="str">
            <v>l. Interest income (NII)</v>
          </cell>
          <cell r="C2231" t="str">
            <v>TOTINTERESTINC</v>
          </cell>
        </row>
        <row r="2232">
          <cell r="A2232" t="str">
            <v>420717</v>
          </cell>
          <cell r="B2232" t="str">
            <v>l. Interest income (NII)</v>
          </cell>
          <cell r="C2232" t="str">
            <v>TOTINTERESTINC</v>
          </cell>
        </row>
        <row r="2233">
          <cell r="A2233" t="str">
            <v>420727</v>
          </cell>
          <cell r="B2233" t="str">
            <v>l. Interest income (NII)</v>
          </cell>
          <cell r="C2233" t="str">
            <v>TOTINTERESTINC</v>
          </cell>
        </row>
        <row r="2234">
          <cell r="A2234" t="str">
            <v>420757</v>
          </cell>
          <cell r="B2234" t="str">
            <v>l. Interest income (NII)</v>
          </cell>
          <cell r="C2234" t="str">
            <v>TOTINTERESTINC</v>
          </cell>
        </row>
        <row r="2235">
          <cell r="A2235" t="str">
            <v>420767</v>
          </cell>
          <cell r="B2235" t="str">
            <v>l. Interest income (NII)</v>
          </cell>
          <cell r="C2235" t="str">
            <v>TOTINTERESTINC</v>
          </cell>
        </row>
        <row r="2236">
          <cell r="A2236" t="str">
            <v>420797</v>
          </cell>
          <cell r="B2236" t="str">
            <v>l. Interest income (NII)</v>
          </cell>
          <cell r="C2236" t="str">
            <v>TOTINTERESTINC</v>
          </cell>
        </row>
        <row r="2237">
          <cell r="A2237" t="str">
            <v>420801</v>
          </cell>
          <cell r="B2237" t="str">
            <v>l. Interest income (NII)</v>
          </cell>
          <cell r="C2237" t="str">
            <v>TOTINTERESTINC</v>
          </cell>
        </row>
        <row r="2238">
          <cell r="A2238" t="str">
            <v>420802</v>
          </cell>
          <cell r="B2238" t="str">
            <v>l. Interest income (NII)</v>
          </cell>
          <cell r="C2238" t="str">
            <v>TOTINTERESTINC</v>
          </cell>
        </row>
        <row r="2239">
          <cell r="A2239" t="str">
            <v>420804</v>
          </cell>
          <cell r="B2239" t="str">
            <v>l. Interest income (NII)</v>
          </cell>
          <cell r="C2239" t="str">
            <v>TOTINTERESTINC</v>
          </cell>
        </row>
        <row r="2240">
          <cell r="A2240" t="str">
            <v>420808</v>
          </cell>
          <cell r="B2240" t="str">
            <v>l. Interest income (NII)</v>
          </cell>
          <cell r="C2240" t="str">
            <v>TOTINTERESTINC</v>
          </cell>
        </row>
        <row r="2241">
          <cell r="A2241" t="str">
            <v>420811</v>
          </cell>
          <cell r="B2241" t="str">
            <v>l. Interest income (NII)</v>
          </cell>
          <cell r="C2241" t="str">
            <v>TOTINTERESTINC</v>
          </cell>
        </row>
        <row r="2242">
          <cell r="A2242" t="str">
            <v>420821</v>
          </cell>
          <cell r="B2242" t="str">
            <v>l. Interest income (NII)</v>
          </cell>
          <cell r="C2242" t="str">
            <v>TOTINTERESTINC</v>
          </cell>
        </row>
        <row r="2243">
          <cell r="A2243" t="str">
            <v>420822</v>
          </cell>
          <cell r="B2243" t="str">
            <v>l. Interest income (NII)</v>
          </cell>
          <cell r="C2243" t="str">
            <v>TOTINTERESTINC</v>
          </cell>
        </row>
        <row r="2244">
          <cell r="A2244" t="str">
            <v>420841</v>
          </cell>
          <cell r="B2244" t="str">
            <v>l. Interest income (NII)</v>
          </cell>
          <cell r="C2244" t="str">
            <v>TOTINTERESTINC</v>
          </cell>
        </row>
        <row r="2245">
          <cell r="A2245" t="str">
            <v>420852</v>
          </cell>
          <cell r="B2245" t="str">
            <v>l. Interest income (NII)</v>
          </cell>
          <cell r="C2245" t="str">
            <v>TOTINTERESTINC</v>
          </cell>
        </row>
        <row r="2246">
          <cell r="A2246" t="str">
            <v>420853</v>
          </cell>
          <cell r="B2246" t="str">
            <v>l. Interest income (NII)</v>
          </cell>
          <cell r="C2246" t="str">
            <v>TOTINTERESTINC</v>
          </cell>
        </row>
        <row r="2247">
          <cell r="A2247" t="str">
            <v>420857</v>
          </cell>
          <cell r="B2247" t="str">
            <v>l. Interest income (NII)</v>
          </cell>
          <cell r="C2247" t="str">
            <v>TOTINTERESTINC</v>
          </cell>
        </row>
        <row r="2248">
          <cell r="A2248" t="str">
            <v>420901</v>
          </cell>
          <cell r="B2248" t="str">
            <v>l. Interest income (NII)</v>
          </cell>
          <cell r="C2248" t="str">
            <v>TOTINTERESTINC</v>
          </cell>
        </row>
        <row r="2249">
          <cell r="A2249" t="str">
            <v>421841</v>
          </cell>
          <cell r="B2249" t="str">
            <v>l. Interest income (NII)</v>
          </cell>
          <cell r="C2249" t="str">
            <v>TOTINTERESTINC</v>
          </cell>
        </row>
        <row r="2250">
          <cell r="A2250" t="str">
            <v>422007</v>
          </cell>
          <cell r="B2250" t="str">
            <v>l. Interest income (NII)</v>
          </cell>
          <cell r="C2250" t="str">
            <v>TOTINTERESTINC</v>
          </cell>
        </row>
        <row r="2251">
          <cell r="A2251" t="str">
            <v>422057</v>
          </cell>
          <cell r="B2251" t="str">
            <v>l. Interest income (NII)</v>
          </cell>
          <cell r="C2251" t="str">
            <v>TOTINTERESTINC</v>
          </cell>
        </row>
        <row r="2252">
          <cell r="A2252" t="str">
            <v>422097</v>
          </cell>
          <cell r="B2252" t="str">
            <v>l. Interest income (NII)</v>
          </cell>
          <cell r="C2252" t="str">
            <v>TOTINTERESTINC</v>
          </cell>
        </row>
        <row r="2253">
          <cell r="A2253" t="str">
            <v>422107</v>
          </cell>
          <cell r="B2253" t="str">
            <v>l. Interest income (NII)</v>
          </cell>
          <cell r="C2253" t="str">
            <v>TOTINTERESTINC</v>
          </cell>
        </row>
        <row r="2254">
          <cell r="A2254" t="str">
            <v>422157</v>
          </cell>
          <cell r="B2254" t="str">
            <v>l. Interest income (NII)</v>
          </cell>
          <cell r="C2254" t="str">
            <v>TOTINTERESTINC</v>
          </cell>
        </row>
        <row r="2255">
          <cell r="A2255" t="str">
            <v>422201</v>
          </cell>
          <cell r="B2255" t="str">
            <v>l. Interest income (NII)</v>
          </cell>
          <cell r="C2255" t="str">
            <v>TOTINTERESTINC</v>
          </cell>
        </row>
        <row r="2256">
          <cell r="A2256" t="str">
            <v>422707</v>
          </cell>
          <cell r="B2256" t="str">
            <v>l. Interest income (NII)</v>
          </cell>
          <cell r="C2256" t="str">
            <v>TOTINTERESTINC</v>
          </cell>
        </row>
        <row r="2257">
          <cell r="A2257" t="str">
            <v>422717</v>
          </cell>
          <cell r="B2257" t="str">
            <v>l. Interest income (NII)</v>
          </cell>
          <cell r="C2257" t="str">
            <v>TOTINTERESTINC</v>
          </cell>
        </row>
        <row r="2258">
          <cell r="A2258" t="str">
            <v>422727</v>
          </cell>
          <cell r="B2258" t="str">
            <v>l. Interest income (NII)</v>
          </cell>
          <cell r="C2258" t="str">
            <v>TOTINTERESTINC</v>
          </cell>
        </row>
        <row r="2259">
          <cell r="A2259" t="str">
            <v>422757</v>
          </cell>
          <cell r="B2259" t="str">
            <v>l. Interest income (NII)</v>
          </cell>
          <cell r="C2259" t="str">
            <v>TOTINTERESTINC</v>
          </cell>
        </row>
        <row r="2260">
          <cell r="A2260" t="str">
            <v>422767</v>
          </cell>
          <cell r="B2260" t="str">
            <v>l. Interest income (NII)</v>
          </cell>
          <cell r="C2260" t="str">
            <v>TOTINTERESTINC</v>
          </cell>
        </row>
        <row r="2261">
          <cell r="A2261" t="str">
            <v>422797</v>
          </cell>
          <cell r="B2261" t="str">
            <v>l. Interest income (NII)</v>
          </cell>
          <cell r="C2261" t="str">
            <v>TOTINTERESTINC</v>
          </cell>
        </row>
        <row r="2262">
          <cell r="A2262" t="str">
            <v>422801</v>
          </cell>
          <cell r="B2262" t="str">
            <v>l. Interest income (NII)</v>
          </cell>
          <cell r="C2262" t="str">
            <v>TOTINTERESTINC</v>
          </cell>
        </row>
        <row r="2263">
          <cell r="A2263" t="str">
            <v>422808</v>
          </cell>
          <cell r="B2263" t="str">
            <v>l. Interest income (NII)</v>
          </cell>
          <cell r="C2263" t="str">
            <v>TOTINTERESTINC</v>
          </cell>
        </row>
        <row r="2264">
          <cell r="A2264" t="str">
            <v>422821</v>
          </cell>
          <cell r="B2264" t="str">
            <v>l. Interest income (NII)</v>
          </cell>
          <cell r="C2264" t="str">
            <v>TOTINTERESTINC</v>
          </cell>
        </row>
        <row r="2265">
          <cell r="A2265" t="str">
            <v>422827</v>
          </cell>
          <cell r="B2265" t="str">
            <v>l. Interest income (NII)</v>
          </cell>
          <cell r="C2265" t="str">
            <v>TOTINTERESTINC</v>
          </cell>
        </row>
        <row r="2266">
          <cell r="A2266" t="str">
            <v>422831</v>
          </cell>
          <cell r="B2266" t="str">
            <v>l. Interest income (NII)</v>
          </cell>
          <cell r="C2266" t="str">
            <v>TOTINTERESTINC</v>
          </cell>
        </row>
        <row r="2267">
          <cell r="A2267" t="str">
            <v>422841</v>
          </cell>
          <cell r="B2267" t="str">
            <v>l. Interest income (NII)</v>
          </cell>
          <cell r="C2267" t="str">
            <v>TOTINTERESTINC</v>
          </cell>
        </row>
        <row r="2268">
          <cell r="A2268" t="str">
            <v>422851</v>
          </cell>
          <cell r="B2268" t="str">
            <v>l. Interest income (NII)</v>
          </cell>
          <cell r="C2268" t="str">
            <v>TOTINTERESTINC</v>
          </cell>
        </row>
        <row r="2269">
          <cell r="A2269" t="str">
            <v>422853</v>
          </cell>
          <cell r="B2269" t="str">
            <v>l. Interest income (NII)</v>
          </cell>
          <cell r="C2269" t="str">
            <v>TOTINTERESTINC</v>
          </cell>
        </row>
        <row r="2270">
          <cell r="A2270" t="str">
            <v>422901</v>
          </cell>
          <cell r="B2270" t="str">
            <v>l. Interest income (NII)</v>
          </cell>
          <cell r="C2270" t="str">
            <v>TOTINTERESTINC</v>
          </cell>
        </row>
        <row r="2271">
          <cell r="A2271" t="str">
            <v>422902</v>
          </cell>
          <cell r="B2271" t="str">
            <v>l. Interest income (NII)</v>
          </cell>
          <cell r="C2271" t="str">
            <v>TOTINTERESTINC</v>
          </cell>
        </row>
        <row r="2272">
          <cell r="A2272" t="str">
            <v>422971</v>
          </cell>
          <cell r="B2272" t="str">
            <v>l. Interest income (NII)</v>
          </cell>
          <cell r="C2272" t="str">
            <v>TOTINTERESTINC</v>
          </cell>
        </row>
        <row r="2273">
          <cell r="A2273" t="str">
            <v>423007</v>
          </cell>
          <cell r="B2273" t="str">
            <v>l. Interest income (NII)</v>
          </cell>
          <cell r="C2273" t="str">
            <v>TOTINTERESTINC</v>
          </cell>
        </row>
        <row r="2274">
          <cell r="A2274" t="str">
            <v>423057</v>
          </cell>
          <cell r="B2274" t="str">
            <v>l. Interest income (NII)</v>
          </cell>
          <cell r="C2274" t="str">
            <v>TOTINTERESTINC</v>
          </cell>
        </row>
        <row r="2275">
          <cell r="A2275" t="str">
            <v>423097</v>
          </cell>
          <cell r="B2275" t="str">
            <v>l. Interest income (NII)</v>
          </cell>
          <cell r="C2275" t="str">
            <v>TOTINTERESTINC</v>
          </cell>
        </row>
        <row r="2276">
          <cell r="A2276" t="str">
            <v>424007</v>
          </cell>
          <cell r="B2276" t="str">
            <v>l. Interest income (NII)</v>
          </cell>
          <cell r="C2276" t="str">
            <v>TOTINTERESTINC</v>
          </cell>
        </row>
        <row r="2277">
          <cell r="A2277" t="str">
            <v>424057</v>
          </cell>
          <cell r="B2277" t="str">
            <v>l. Interest income (NII)</v>
          </cell>
          <cell r="C2277" t="str">
            <v>TOTINTERESTINC</v>
          </cell>
        </row>
        <row r="2278">
          <cell r="A2278" t="str">
            <v>424097</v>
          </cell>
          <cell r="B2278" t="str">
            <v>l. Interest income (NII)</v>
          </cell>
          <cell r="C2278" t="str">
            <v>TOTINTERESTINC</v>
          </cell>
        </row>
        <row r="2279">
          <cell r="A2279" t="str">
            <v>424707</v>
        